  <cellStyle name="Normal 54 37 6" xfId="22594" xr:uid="{00000000-0005-0000-0000-0000C9650000}"/>
    <cellStyle name="Normal 54 37 7" xfId="25089" xr:uid="{00000000-0005-0000-0000-0000CA650000}"/>
    <cellStyle name="Normal 54 37 8" xfId="27301" xr:uid="{00000000-0005-0000-0000-0000CB650000}"/>
    <cellStyle name="Normal 54 37 9" xfId="31326" xr:uid="{00000000-0005-0000-0000-0000CC650000}"/>
    <cellStyle name="Normal 54 37_Tabla M" xfId="37276" xr:uid="{00000000-0005-0000-0000-0000CD650000}"/>
    <cellStyle name="Normal 54 38" xfId="5740" xr:uid="{00000000-0005-0000-0000-0000CE650000}"/>
    <cellStyle name="Normal 54 38 10" xfId="33658" xr:uid="{00000000-0005-0000-0000-0000CF650000}"/>
    <cellStyle name="Normal 54 38 2" xfId="10340" xr:uid="{00000000-0005-0000-0000-0000D0650000}"/>
    <cellStyle name="Normal 54 38 3" xfId="13481" xr:uid="{00000000-0005-0000-0000-0000D1650000}"/>
    <cellStyle name="Normal 54 38 4" xfId="16576" xr:uid="{00000000-0005-0000-0000-0000D2650000}"/>
    <cellStyle name="Normal 54 38 5" xfId="19614" xr:uid="{00000000-0005-0000-0000-0000D3650000}"/>
    <cellStyle name="Normal 54 38 6" xfId="22595" xr:uid="{00000000-0005-0000-0000-0000D4650000}"/>
    <cellStyle name="Normal 54 38 7" xfId="25090" xr:uid="{00000000-0005-0000-0000-0000D5650000}"/>
    <cellStyle name="Normal 54 38 8" xfId="31657" xr:uid="{00000000-0005-0000-0000-0000D6650000}"/>
    <cellStyle name="Normal 54 38 9" xfId="33095" xr:uid="{00000000-0005-0000-0000-0000D7650000}"/>
    <cellStyle name="Normal 54 38_Tabla M" xfId="37277" xr:uid="{00000000-0005-0000-0000-0000D8650000}"/>
    <cellStyle name="Normal 54 39" xfId="5741" xr:uid="{00000000-0005-0000-0000-0000D9650000}"/>
    <cellStyle name="Normal 54 39 10" xfId="28118" xr:uid="{00000000-0005-0000-0000-0000DA650000}"/>
    <cellStyle name="Normal 54 39 2" xfId="10341" xr:uid="{00000000-0005-0000-0000-0000DB650000}"/>
    <cellStyle name="Normal 54 39 3" xfId="13482" xr:uid="{00000000-0005-0000-0000-0000DC650000}"/>
    <cellStyle name="Normal 54 39 4" xfId="16577" xr:uid="{00000000-0005-0000-0000-0000DD650000}"/>
    <cellStyle name="Normal 54 39 5" xfId="19615" xr:uid="{00000000-0005-0000-0000-0000DE650000}"/>
    <cellStyle name="Normal 54 39 6" xfId="22596" xr:uid="{00000000-0005-0000-0000-0000DF650000}"/>
    <cellStyle name="Normal 54 39 7" xfId="25091" xr:uid="{00000000-0005-0000-0000-0000E0650000}"/>
    <cellStyle name="Normal 54 39 8" xfId="30702" xr:uid="{00000000-0005-0000-0000-0000E1650000}"/>
    <cellStyle name="Normal 54 39 9" xfId="32333" xr:uid="{00000000-0005-0000-0000-0000E2650000}"/>
    <cellStyle name="Normal 54 39_Tabla M" xfId="37278" xr:uid="{00000000-0005-0000-0000-0000E3650000}"/>
    <cellStyle name="Normal 54 4" xfId="2087" xr:uid="{00000000-0005-0000-0000-0000E4650000}"/>
    <cellStyle name="Normal 54 4 10" xfId="29327" xr:uid="{00000000-0005-0000-0000-0000E5650000}"/>
    <cellStyle name="Normal 54 4 11" xfId="5742" xr:uid="{00000000-0005-0000-0000-0000E6650000}"/>
    <cellStyle name="Normal 54 4 2" xfId="10342" xr:uid="{00000000-0005-0000-0000-0000E7650000}"/>
    <cellStyle name="Normal 54 4 3" xfId="13483" xr:uid="{00000000-0005-0000-0000-0000E8650000}"/>
    <cellStyle name="Normal 54 4 4" xfId="16578" xr:uid="{00000000-0005-0000-0000-0000E9650000}"/>
    <cellStyle name="Normal 54 4 5" xfId="19616" xr:uid="{00000000-0005-0000-0000-0000EA650000}"/>
    <cellStyle name="Normal 54 4 6" xfId="22597" xr:uid="{00000000-0005-0000-0000-0000EB650000}"/>
    <cellStyle name="Normal 54 4 7" xfId="25092" xr:uid="{00000000-0005-0000-0000-0000EC650000}"/>
    <cellStyle name="Normal 54 4 8" xfId="29595" xr:uid="{00000000-0005-0000-0000-0000ED650000}"/>
    <cellStyle name="Normal 54 4 9" xfId="29016" xr:uid="{00000000-0005-0000-0000-0000EE650000}"/>
    <cellStyle name="Normal 54 4_Tabla M" xfId="37279" xr:uid="{00000000-0005-0000-0000-0000EF650000}"/>
    <cellStyle name="Normal 54 40" xfId="5743" xr:uid="{00000000-0005-0000-0000-0000F0650000}"/>
    <cellStyle name="Normal 54 40 10" xfId="24187" xr:uid="{00000000-0005-0000-0000-0000F1650000}"/>
    <cellStyle name="Normal 54 40 2" xfId="10343" xr:uid="{00000000-0005-0000-0000-0000F2650000}"/>
    <cellStyle name="Normal 54 40 3" xfId="13484" xr:uid="{00000000-0005-0000-0000-0000F3650000}"/>
    <cellStyle name="Normal 54 40 4" xfId="16579" xr:uid="{00000000-0005-0000-0000-0000F4650000}"/>
    <cellStyle name="Normal 54 40 5" xfId="19617" xr:uid="{00000000-0005-0000-0000-0000F5650000}"/>
    <cellStyle name="Normal 54 40 6" xfId="22598" xr:uid="{00000000-0005-0000-0000-0000F6650000}"/>
    <cellStyle name="Normal 54 40 7" xfId="25093" xr:uid="{00000000-0005-0000-0000-0000F7650000}"/>
    <cellStyle name="Normal 54 40 8" xfId="28430" xr:uid="{00000000-0005-0000-0000-0000F8650000}"/>
    <cellStyle name="Normal 54 40 9" xfId="28929" xr:uid="{00000000-0005-0000-0000-0000F9650000}"/>
    <cellStyle name="Normal 54 40_Tabla M" xfId="37280" xr:uid="{00000000-0005-0000-0000-0000FA650000}"/>
    <cellStyle name="Normal 54 41" xfId="5744" xr:uid="{00000000-0005-0000-0000-0000FB650000}"/>
    <cellStyle name="Normal 54 41 10" xfId="34986" xr:uid="{00000000-0005-0000-0000-0000FC650000}"/>
    <cellStyle name="Normal 54 41 2" xfId="10344" xr:uid="{00000000-0005-0000-0000-0000FD650000}"/>
    <cellStyle name="Normal 54 41 3" xfId="13485" xr:uid="{00000000-0005-0000-0000-0000FE650000}"/>
    <cellStyle name="Normal 54 41 4" xfId="16580" xr:uid="{00000000-0005-0000-0000-0000FF650000}"/>
    <cellStyle name="Normal 54 41 5" xfId="19618" xr:uid="{00000000-0005-0000-0000-000000660000}"/>
    <cellStyle name="Normal 54 41 6" xfId="22599" xr:uid="{00000000-0005-0000-0000-000001660000}"/>
    <cellStyle name="Normal 54 41 7" xfId="25094" xr:uid="{00000000-0005-0000-0000-000002660000}"/>
    <cellStyle name="Normal 54 41 8" xfId="27300" xr:uid="{00000000-0005-0000-0000-000003660000}"/>
    <cellStyle name="Normal 54 41 9" xfId="26935" xr:uid="{00000000-0005-0000-0000-000004660000}"/>
    <cellStyle name="Normal 54 41_Tabla M" xfId="37281" xr:uid="{00000000-0005-0000-0000-000005660000}"/>
    <cellStyle name="Normal 54 42" xfId="5745" xr:uid="{00000000-0005-0000-0000-000006660000}"/>
    <cellStyle name="Normal 54 42 10" xfId="34559" xr:uid="{00000000-0005-0000-0000-000007660000}"/>
    <cellStyle name="Normal 54 42 2" xfId="10345" xr:uid="{00000000-0005-0000-0000-000008660000}"/>
    <cellStyle name="Normal 54 42 3" xfId="13486" xr:uid="{00000000-0005-0000-0000-000009660000}"/>
    <cellStyle name="Normal 54 42 4" xfId="16581" xr:uid="{00000000-0005-0000-0000-00000A660000}"/>
    <cellStyle name="Normal 54 42 5" xfId="19619" xr:uid="{00000000-0005-0000-0000-00000B660000}"/>
    <cellStyle name="Normal 54 42 6" xfId="22600" xr:uid="{00000000-0005-0000-0000-00000C660000}"/>
    <cellStyle name="Normal 54 42 7" xfId="25095" xr:uid="{00000000-0005-0000-0000-00000D660000}"/>
    <cellStyle name="Normal 54 42 8" xfId="31656" xr:uid="{00000000-0005-0000-0000-00000E660000}"/>
    <cellStyle name="Normal 54 42 9" xfId="33094" xr:uid="{00000000-0005-0000-0000-00000F660000}"/>
    <cellStyle name="Normal 54 42_Tabla M" xfId="37282" xr:uid="{00000000-0005-0000-0000-000010660000}"/>
    <cellStyle name="Normal 54 43" xfId="5746" xr:uid="{00000000-0005-0000-0000-000011660000}"/>
    <cellStyle name="Normal 54 43 10" xfId="34107" xr:uid="{00000000-0005-0000-0000-000012660000}"/>
    <cellStyle name="Normal 54 43 2" xfId="10346" xr:uid="{00000000-0005-0000-0000-000013660000}"/>
    <cellStyle name="Normal 54 43 3" xfId="13487" xr:uid="{00000000-0005-0000-0000-000014660000}"/>
    <cellStyle name="Normal 54 43 4" xfId="16582" xr:uid="{00000000-0005-0000-0000-000015660000}"/>
    <cellStyle name="Normal 54 43 5" xfId="19620" xr:uid="{00000000-0005-0000-0000-000016660000}"/>
    <cellStyle name="Normal 54 43 6" xfId="22601" xr:uid="{00000000-0005-0000-0000-000017660000}"/>
    <cellStyle name="Normal 54 43 7" xfId="25096" xr:uid="{00000000-0005-0000-0000-000018660000}"/>
    <cellStyle name="Normal 54 43 8" xfId="30701" xr:uid="{00000000-0005-0000-0000-000019660000}"/>
    <cellStyle name="Normal 54 43 9" xfId="32332" xr:uid="{00000000-0005-0000-0000-00001A660000}"/>
    <cellStyle name="Normal 54 43_Tabla M" xfId="37283" xr:uid="{00000000-0005-0000-0000-00001B660000}"/>
    <cellStyle name="Normal 54 44" xfId="5747" xr:uid="{00000000-0005-0000-0000-00001C660000}"/>
    <cellStyle name="Normal 54 44 10" xfId="33657" xr:uid="{00000000-0005-0000-0000-00001D660000}"/>
    <cellStyle name="Normal 54 44 2" xfId="10347" xr:uid="{00000000-0005-0000-0000-00001E660000}"/>
    <cellStyle name="Normal 54 44 3" xfId="13488" xr:uid="{00000000-0005-0000-0000-00001F660000}"/>
    <cellStyle name="Normal 54 44 4" xfId="16583" xr:uid="{00000000-0005-0000-0000-000020660000}"/>
    <cellStyle name="Normal 54 44 5" xfId="19621" xr:uid="{00000000-0005-0000-0000-000021660000}"/>
    <cellStyle name="Normal 54 44 6" xfId="22602" xr:uid="{00000000-0005-0000-0000-000022660000}"/>
    <cellStyle name="Normal 54 44 7" xfId="25097" xr:uid="{00000000-0005-0000-0000-000023660000}"/>
    <cellStyle name="Normal 54 44 8" xfId="29594" xr:uid="{00000000-0005-0000-0000-000024660000}"/>
    <cellStyle name="Normal 54 44 9" xfId="30166" xr:uid="{00000000-0005-0000-0000-000025660000}"/>
    <cellStyle name="Normal 54 44_Tabla M" xfId="37284" xr:uid="{00000000-0005-0000-0000-000026660000}"/>
    <cellStyle name="Normal 54 45" xfId="5748" xr:uid="{00000000-0005-0000-0000-000027660000}"/>
    <cellStyle name="Normal 54 45 10" xfId="31410" xr:uid="{00000000-0005-0000-0000-000028660000}"/>
    <cellStyle name="Normal 54 45 2" xfId="10348" xr:uid="{00000000-0005-0000-0000-000029660000}"/>
    <cellStyle name="Normal 54 45 3" xfId="13489" xr:uid="{00000000-0005-0000-0000-00002A660000}"/>
    <cellStyle name="Normal 54 45 4" xfId="16584" xr:uid="{00000000-0005-0000-0000-00002B660000}"/>
    <cellStyle name="Normal 54 45 5" xfId="19622" xr:uid="{00000000-0005-0000-0000-00002C660000}"/>
    <cellStyle name="Normal 54 45 6" xfId="22603" xr:uid="{00000000-0005-0000-0000-00002D660000}"/>
    <cellStyle name="Normal 54 45 7" xfId="25098" xr:uid="{00000000-0005-0000-0000-00002E660000}"/>
    <cellStyle name="Normal 54 45 8" xfId="28429" xr:uid="{00000000-0005-0000-0000-00002F660000}"/>
    <cellStyle name="Normal 54 45 9" xfId="30087" xr:uid="{00000000-0005-0000-0000-000030660000}"/>
    <cellStyle name="Normal 54 45_Tabla M" xfId="37285" xr:uid="{00000000-0005-0000-0000-000031660000}"/>
    <cellStyle name="Normal 54 46" xfId="5749" xr:uid="{00000000-0005-0000-0000-000032660000}"/>
    <cellStyle name="Normal 54 46 10" xfId="24381" xr:uid="{00000000-0005-0000-0000-000033660000}"/>
    <cellStyle name="Normal 54 46 2" xfId="10349" xr:uid="{00000000-0005-0000-0000-000034660000}"/>
    <cellStyle name="Normal 54 46 3" xfId="13490" xr:uid="{00000000-0005-0000-0000-000035660000}"/>
    <cellStyle name="Normal 54 46 4" xfId="16585" xr:uid="{00000000-0005-0000-0000-000036660000}"/>
    <cellStyle name="Normal 54 46 5" xfId="19623" xr:uid="{00000000-0005-0000-0000-000037660000}"/>
    <cellStyle name="Normal 54 46 6" xfId="22604" xr:uid="{00000000-0005-0000-0000-000038660000}"/>
    <cellStyle name="Normal 54 46 7" xfId="25099" xr:uid="{00000000-0005-0000-0000-000039660000}"/>
    <cellStyle name="Normal 54 46 8" xfId="27299" xr:uid="{00000000-0005-0000-0000-00003A660000}"/>
    <cellStyle name="Normal 54 46 9" xfId="28067" xr:uid="{00000000-0005-0000-0000-00003B660000}"/>
    <cellStyle name="Normal 54 46_Tabla M" xfId="37286" xr:uid="{00000000-0005-0000-0000-00003C660000}"/>
    <cellStyle name="Normal 54 47" xfId="5750" xr:uid="{00000000-0005-0000-0000-00003D660000}"/>
    <cellStyle name="Normal 54 47 10" xfId="26519" xr:uid="{00000000-0005-0000-0000-00003E660000}"/>
    <cellStyle name="Normal 54 47 2" xfId="10350" xr:uid="{00000000-0005-0000-0000-00003F660000}"/>
    <cellStyle name="Normal 54 47 3" xfId="13491" xr:uid="{00000000-0005-0000-0000-000040660000}"/>
    <cellStyle name="Normal 54 47 4" xfId="16586" xr:uid="{00000000-0005-0000-0000-000041660000}"/>
    <cellStyle name="Normal 54 47 5" xfId="19624" xr:uid="{00000000-0005-0000-0000-000042660000}"/>
    <cellStyle name="Normal 54 47 6" xfId="22605" xr:uid="{00000000-0005-0000-0000-000043660000}"/>
    <cellStyle name="Normal 54 47 7" xfId="25100" xr:uid="{00000000-0005-0000-0000-000044660000}"/>
    <cellStyle name="Normal 54 47 8" xfId="31655" xr:uid="{00000000-0005-0000-0000-000045660000}"/>
    <cellStyle name="Normal 54 47 9" xfId="33093" xr:uid="{00000000-0005-0000-0000-000046660000}"/>
    <cellStyle name="Normal 54 47_Tabla M" xfId="37287" xr:uid="{00000000-0005-0000-0000-000047660000}"/>
    <cellStyle name="Normal 54 48" xfId="5751" xr:uid="{00000000-0005-0000-0000-000048660000}"/>
    <cellStyle name="Normal 54 48 10" xfId="35077" xr:uid="{00000000-0005-0000-0000-000049660000}"/>
    <cellStyle name="Normal 54 48 2" xfId="10351" xr:uid="{00000000-0005-0000-0000-00004A660000}"/>
    <cellStyle name="Normal 54 48 3" xfId="13492" xr:uid="{00000000-0005-0000-0000-00004B660000}"/>
    <cellStyle name="Normal 54 48 4" xfId="16587" xr:uid="{00000000-0005-0000-0000-00004C660000}"/>
    <cellStyle name="Normal 54 48 5" xfId="19625" xr:uid="{00000000-0005-0000-0000-00004D660000}"/>
    <cellStyle name="Normal 54 48 6" xfId="22606" xr:uid="{00000000-0005-0000-0000-00004E660000}"/>
    <cellStyle name="Normal 54 48 7" xfId="25101" xr:uid="{00000000-0005-0000-0000-00004F660000}"/>
    <cellStyle name="Normal 54 48 8" xfId="30700" xr:uid="{00000000-0005-0000-0000-000050660000}"/>
    <cellStyle name="Normal 54 48 9" xfId="32331" xr:uid="{00000000-0005-0000-0000-000051660000}"/>
    <cellStyle name="Normal 54 48_Tabla M" xfId="37288" xr:uid="{00000000-0005-0000-0000-000052660000}"/>
    <cellStyle name="Normal 54 49" xfId="5752" xr:uid="{00000000-0005-0000-0000-000053660000}"/>
    <cellStyle name="Normal 54 49 10" xfId="34558" xr:uid="{00000000-0005-0000-0000-000054660000}"/>
    <cellStyle name="Normal 54 49 2" xfId="10352" xr:uid="{00000000-0005-0000-0000-000055660000}"/>
    <cellStyle name="Normal 54 49 3" xfId="13493" xr:uid="{00000000-0005-0000-0000-000056660000}"/>
    <cellStyle name="Normal 54 49 4" xfId="16588" xr:uid="{00000000-0005-0000-0000-000057660000}"/>
    <cellStyle name="Normal 54 49 5" xfId="19626" xr:uid="{00000000-0005-0000-0000-000058660000}"/>
    <cellStyle name="Normal 54 49 6" xfId="22607" xr:uid="{00000000-0005-0000-0000-000059660000}"/>
    <cellStyle name="Normal 54 49 7" xfId="25102" xr:uid="{00000000-0005-0000-0000-00005A660000}"/>
    <cellStyle name="Normal 54 49 8" xfId="29593" xr:uid="{00000000-0005-0000-0000-00005B660000}"/>
    <cellStyle name="Normal 54 49 9" xfId="26425" xr:uid="{00000000-0005-0000-0000-00005C660000}"/>
    <cellStyle name="Normal 54 49_Tabla M" xfId="37289" xr:uid="{00000000-0005-0000-0000-00005D660000}"/>
    <cellStyle name="Normal 54 5" xfId="2183" xr:uid="{00000000-0005-0000-0000-00005E660000}"/>
    <cellStyle name="Normal 54 5 10" xfId="34106" xr:uid="{00000000-0005-0000-0000-00005F660000}"/>
    <cellStyle name="Normal 54 5 11" xfId="5753" xr:uid="{00000000-0005-0000-0000-000060660000}"/>
    <cellStyle name="Normal 54 5 2" xfId="10353" xr:uid="{00000000-0005-0000-0000-000061660000}"/>
    <cellStyle name="Normal 54 5 3" xfId="13494" xr:uid="{00000000-0005-0000-0000-000062660000}"/>
    <cellStyle name="Normal 54 5 4" xfId="16589" xr:uid="{00000000-0005-0000-0000-000063660000}"/>
    <cellStyle name="Normal 54 5 5" xfId="19627" xr:uid="{00000000-0005-0000-0000-000064660000}"/>
    <cellStyle name="Normal 54 5 6" xfId="22608" xr:uid="{00000000-0005-0000-0000-000065660000}"/>
    <cellStyle name="Normal 54 5 7" xfId="25103" xr:uid="{00000000-0005-0000-0000-000066660000}"/>
    <cellStyle name="Normal 54 5 8" xfId="28428" xr:uid="{00000000-0005-0000-0000-000067660000}"/>
    <cellStyle name="Normal 54 5 9" xfId="31198" xr:uid="{00000000-0005-0000-0000-000068660000}"/>
    <cellStyle name="Normal 54 5_Tabla M" xfId="37290" xr:uid="{00000000-0005-0000-0000-000069660000}"/>
    <cellStyle name="Normal 54 50" xfId="5754" xr:uid="{00000000-0005-0000-0000-00006A660000}"/>
    <cellStyle name="Normal 54 50 10" xfId="33656" xr:uid="{00000000-0005-0000-0000-00006B660000}"/>
    <cellStyle name="Normal 54 50 2" xfId="10354" xr:uid="{00000000-0005-0000-0000-00006C660000}"/>
    <cellStyle name="Normal 54 50 3" xfId="13495" xr:uid="{00000000-0005-0000-0000-00006D660000}"/>
    <cellStyle name="Normal 54 50 4" xfId="16590" xr:uid="{00000000-0005-0000-0000-00006E660000}"/>
    <cellStyle name="Normal 54 50 5" xfId="19628" xr:uid="{00000000-0005-0000-0000-00006F660000}"/>
    <cellStyle name="Normal 54 50 6" xfId="22609" xr:uid="{00000000-0005-0000-0000-000070660000}"/>
    <cellStyle name="Normal 54 50 7" xfId="25104" xr:uid="{00000000-0005-0000-0000-000071660000}"/>
    <cellStyle name="Normal 54 50 8" xfId="27298" xr:uid="{00000000-0005-0000-0000-000072660000}"/>
    <cellStyle name="Normal 54 50 9" xfId="29228" xr:uid="{00000000-0005-0000-0000-000073660000}"/>
    <cellStyle name="Normal 54 50_Tabla M" xfId="37291" xr:uid="{00000000-0005-0000-0000-000074660000}"/>
    <cellStyle name="Normal 54 51" xfId="5755" xr:uid="{00000000-0005-0000-0000-000075660000}"/>
    <cellStyle name="Normal 54 51 10" xfId="30431" xr:uid="{00000000-0005-0000-0000-000076660000}"/>
    <cellStyle name="Normal 54 51 2" xfId="10355" xr:uid="{00000000-0005-0000-0000-000077660000}"/>
    <cellStyle name="Normal 54 51 3" xfId="13496" xr:uid="{00000000-0005-0000-0000-000078660000}"/>
    <cellStyle name="Normal 54 51 4" xfId="16591" xr:uid="{00000000-0005-0000-0000-000079660000}"/>
    <cellStyle name="Normal 54 51 5" xfId="19629" xr:uid="{00000000-0005-0000-0000-00007A660000}"/>
    <cellStyle name="Normal 54 51 6" xfId="22610" xr:uid="{00000000-0005-0000-0000-00007B660000}"/>
    <cellStyle name="Normal 54 51 7" xfId="25105" xr:uid="{00000000-0005-0000-0000-00007C660000}"/>
    <cellStyle name="Normal 54 51 8" xfId="31654" xr:uid="{00000000-0005-0000-0000-00007D660000}"/>
    <cellStyle name="Normal 54 51 9" xfId="33092" xr:uid="{00000000-0005-0000-0000-00007E660000}"/>
    <cellStyle name="Normal 54 51_Tabla M" xfId="37292" xr:uid="{00000000-0005-0000-0000-00007F660000}"/>
    <cellStyle name="Normal 54 52" xfId="38424" xr:uid="{00000000-0005-0000-0000-000080660000}"/>
    <cellStyle name="Normal 54 6" xfId="5756" xr:uid="{00000000-0005-0000-0000-000081660000}"/>
    <cellStyle name="Normal 54 6 10" xfId="27951" xr:uid="{00000000-0005-0000-0000-000082660000}"/>
    <cellStyle name="Normal 54 6 2" xfId="10356" xr:uid="{00000000-0005-0000-0000-000083660000}"/>
    <cellStyle name="Normal 54 6 3" xfId="13497" xr:uid="{00000000-0005-0000-0000-000084660000}"/>
    <cellStyle name="Normal 54 6 4" xfId="16592" xr:uid="{00000000-0005-0000-0000-000085660000}"/>
    <cellStyle name="Normal 54 6 5" xfId="19630" xr:uid="{00000000-0005-0000-0000-000086660000}"/>
    <cellStyle name="Normal 54 6 6" xfId="22611" xr:uid="{00000000-0005-0000-0000-000087660000}"/>
    <cellStyle name="Normal 54 6 7" xfId="25106" xr:uid="{00000000-0005-0000-0000-000088660000}"/>
    <cellStyle name="Normal 54 6 8" xfId="30699" xr:uid="{00000000-0005-0000-0000-000089660000}"/>
    <cellStyle name="Normal 54 6 9" xfId="32330" xr:uid="{00000000-0005-0000-0000-00008A660000}"/>
    <cellStyle name="Normal 54 6_Tabla M" xfId="37293" xr:uid="{00000000-0005-0000-0000-00008B660000}"/>
    <cellStyle name="Normal 54 7" xfId="5757" xr:uid="{00000000-0005-0000-0000-00008C660000}"/>
    <cellStyle name="Normal 54 7 10" xfId="27001" xr:uid="{00000000-0005-0000-0000-00008D660000}"/>
    <cellStyle name="Normal 54 7 2" xfId="10357" xr:uid="{00000000-0005-0000-0000-00008E660000}"/>
    <cellStyle name="Normal 54 7 3" xfId="13498" xr:uid="{00000000-0005-0000-0000-00008F660000}"/>
    <cellStyle name="Normal 54 7 4" xfId="16593" xr:uid="{00000000-0005-0000-0000-000090660000}"/>
    <cellStyle name="Normal 54 7 5" xfId="19631" xr:uid="{00000000-0005-0000-0000-000091660000}"/>
    <cellStyle name="Normal 54 7 6" xfId="22612" xr:uid="{00000000-0005-0000-0000-000092660000}"/>
    <cellStyle name="Normal 54 7 7" xfId="25107" xr:uid="{00000000-0005-0000-0000-000093660000}"/>
    <cellStyle name="Normal 54 7 8" xfId="29592" xr:uid="{00000000-0005-0000-0000-000094660000}"/>
    <cellStyle name="Normal 54 7 9" xfId="26726" xr:uid="{00000000-0005-0000-0000-000095660000}"/>
    <cellStyle name="Normal 54 7_Tabla M" xfId="37294" xr:uid="{00000000-0005-0000-0000-000096660000}"/>
    <cellStyle name="Normal 54 8" xfId="5758" xr:uid="{00000000-0005-0000-0000-000097660000}"/>
    <cellStyle name="Normal 54 8 10" xfId="35172" xr:uid="{00000000-0005-0000-0000-000098660000}"/>
    <cellStyle name="Normal 54 8 2" xfId="10358" xr:uid="{00000000-0005-0000-0000-000099660000}"/>
    <cellStyle name="Normal 54 8 3" xfId="13499" xr:uid="{00000000-0005-0000-0000-00009A660000}"/>
    <cellStyle name="Normal 54 8 4" xfId="16594" xr:uid="{00000000-0005-0000-0000-00009B660000}"/>
    <cellStyle name="Normal 54 8 5" xfId="19632" xr:uid="{00000000-0005-0000-0000-00009C660000}"/>
    <cellStyle name="Normal 54 8 6" xfId="22613" xr:uid="{00000000-0005-0000-0000-00009D660000}"/>
    <cellStyle name="Normal 54 8 7" xfId="25108" xr:uid="{00000000-0005-0000-0000-00009E660000}"/>
    <cellStyle name="Normal 54 8 8" xfId="28427" xr:uid="{00000000-0005-0000-0000-00009F660000}"/>
    <cellStyle name="Normal 54 8 9" xfId="26635" xr:uid="{00000000-0005-0000-0000-0000A0660000}"/>
    <cellStyle name="Normal 54 8_Tabla M" xfId="37295" xr:uid="{00000000-0005-0000-0000-0000A1660000}"/>
    <cellStyle name="Normal 54 9" xfId="5759" xr:uid="{00000000-0005-0000-0000-0000A2660000}"/>
    <cellStyle name="Normal 54 9 10" xfId="34557" xr:uid="{00000000-0005-0000-0000-0000A3660000}"/>
    <cellStyle name="Normal 54 9 2" xfId="10359" xr:uid="{00000000-0005-0000-0000-0000A4660000}"/>
    <cellStyle name="Normal 54 9 3" xfId="13500" xr:uid="{00000000-0005-0000-0000-0000A5660000}"/>
    <cellStyle name="Normal 54 9 4" xfId="16595" xr:uid="{00000000-0005-0000-0000-0000A6660000}"/>
    <cellStyle name="Normal 54 9 5" xfId="19633" xr:uid="{00000000-0005-0000-0000-0000A7660000}"/>
    <cellStyle name="Normal 54 9 6" xfId="22614" xr:uid="{00000000-0005-0000-0000-0000A8660000}"/>
    <cellStyle name="Normal 54 9 7" xfId="25109" xr:uid="{00000000-0005-0000-0000-0000A9660000}"/>
    <cellStyle name="Normal 54 9 8" xfId="27297" xr:uid="{00000000-0005-0000-0000-0000AA660000}"/>
    <cellStyle name="Normal 54 9 9" xfId="30340" xr:uid="{00000000-0005-0000-0000-0000AB660000}"/>
    <cellStyle name="Normal 54 9_Tabla M" xfId="37296" xr:uid="{00000000-0005-0000-0000-0000AC660000}"/>
    <cellStyle name="Normal 55" xfId="1538" xr:uid="{00000000-0005-0000-0000-0000AD660000}"/>
    <cellStyle name="Normal 55 10" xfId="5760" xr:uid="{00000000-0005-0000-0000-0000AE660000}"/>
    <cellStyle name="Normal 55 10 10" xfId="34105" xr:uid="{00000000-0005-0000-0000-0000AF660000}"/>
    <cellStyle name="Normal 55 10 2" xfId="10360" xr:uid="{00000000-0005-0000-0000-0000B0660000}"/>
    <cellStyle name="Normal 55 10 3" xfId="13501" xr:uid="{00000000-0005-0000-0000-0000B1660000}"/>
    <cellStyle name="Normal 55 10 4" xfId="16596" xr:uid="{00000000-0005-0000-0000-0000B2660000}"/>
    <cellStyle name="Normal 55 10 5" xfId="19634" xr:uid="{00000000-0005-0000-0000-0000B3660000}"/>
    <cellStyle name="Normal 55 10 6" xfId="22615" xr:uid="{00000000-0005-0000-0000-0000B4660000}"/>
    <cellStyle name="Normal 55 10 7" xfId="25110" xr:uid="{00000000-0005-0000-0000-0000B5660000}"/>
    <cellStyle name="Normal 55 10 8" xfId="31653" xr:uid="{00000000-0005-0000-0000-0000B6660000}"/>
    <cellStyle name="Normal 55 10 9" xfId="33091" xr:uid="{00000000-0005-0000-0000-0000B7660000}"/>
    <cellStyle name="Normal 55 10_Tabla M" xfId="37297" xr:uid="{00000000-0005-0000-0000-0000B8660000}"/>
    <cellStyle name="Normal 55 11" xfId="5761" xr:uid="{00000000-0005-0000-0000-0000B9660000}"/>
    <cellStyle name="Normal 55 11 10" xfId="33655" xr:uid="{00000000-0005-0000-0000-0000BA660000}"/>
    <cellStyle name="Normal 55 11 2" xfId="10361" xr:uid="{00000000-0005-0000-0000-0000BB660000}"/>
    <cellStyle name="Normal 55 11 3" xfId="13502" xr:uid="{00000000-0005-0000-0000-0000BC660000}"/>
    <cellStyle name="Normal 55 11 4" xfId="16597" xr:uid="{00000000-0005-0000-0000-0000BD660000}"/>
    <cellStyle name="Normal 55 11 5" xfId="19635" xr:uid="{00000000-0005-0000-0000-0000BE660000}"/>
    <cellStyle name="Normal 55 11 6" xfId="22616" xr:uid="{00000000-0005-0000-0000-0000BF660000}"/>
    <cellStyle name="Normal 55 11 7" xfId="25111" xr:uid="{00000000-0005-0000-0000-0000C0660000}"/>
    <cellStyle name="Normal 55 11 8" xfId="30698" xr:uid="{00000000-0005-0000-0000-0000C1660000}"/>
    <cellStyle name="Normal 55 11 9" xfId="32329" xr:uid="{00000000-0005-0000-0000-0000C2660000}"/>
    <cellStyle name="Normal 55 11_Tabla M" xfId="37298" xr:uid="{00000000-0005-0000-0000-0000C3660000}"/>
    <cellStyle name="Normal 55 12" xfId="5762" xr:uid="{00000000-0005-0000-0000-0000C4660000}"/>
    <cellStyle name="Normal 55 12 10" xfId="24249" xr:uid="{00000000-0005-0000-0000-0000C5660000}"/>
    <cellStyle name="Normal 55 12 2" xfId="10362" xr:uid="{00000000-0005-0000-0000-0000C6660000}"/>
    <cellStyle name="Normal 55 12 3" xfId="13503" xr:uid="{00000000-0005-0000-0000-0000C7660000}"/>
    <cellStyle name="Normal 55 12 4" xfId="16598" xr:uid="{00000000-0005-0000-0000-0000C8660000}"/>
    <cellStyle name="Normal 55 12 5" xfId="19636" xr:uid="{00000000-0005-0000-0000-0000C9660000}"/>
    <cellStyle name="Normal 55 12 6" xfId="22617" xr:uid="{00000000-0005-0000-0000-0000CA660000}"/>
    <cellStyle name="Normal 55 12 7" xfId="25112" xr:uid="{00000000-0005-0000-0000-0000CB660000}"/>
    <cellStyle name="Normal 55 12 8" xfId="29591" xr:uid="{00000000-0005-0000-0000-0000CC660000}"/>
    <cellStyle name="Normal 55 12 9" xfId="27876" xr:uid="{00000000-0005-0000-0000-0000CD660000}"/>
    <cellStyle name="Normal 55 12_Tabla M" xfId="37299" xr:uid="{00000000-0005-0000-0000-0000CE660000}"/>
    <cellStyle name="Normal 55 13" xfId="5763" xr:uid="{00000000-0005-0000-0000-0000CF660000}"/>
    <cellStyle name="Normal 55 13 10" xfId="29195" xr:uid="{00000000-0005-0000-0000-0000D0660000}"/>
    <cellStyle name="Normal 55 13 2" xfId="10363" xr:uid="{00000000-0005-0000-0000-0000D1660000}"/>
    <cellStyle name="Normal 55 13 3" xfId="13504" xr:uid="{00000000-0005-0000-0000-0000D2660000}"/>
    <cellStyle name="Normal 55 13 4" xfId="16599" xr:uid="{00000000-0005-0000-0000-0000D3660000}"/>
    <cellStyle name="Normal 55 13 5" xfId="19637" xr:uid="{00000000-0005-0000-0000-0000D4660000}"/>
    <cellStyle name="Normal 55 13 6" xfId="22618" xr:uid="{00000000-0005-0000-0000-0000D5660000}"/>
    <cellStyle name="Normal 55 13 7" xfId="25113" xr:uid="{00000000-0005-0000-0000-0000D6660000}"/>
    <cellStyle name="Normal 55 13 8" xfId="28426" xr:uid="{00000000-0005-0000-0000-0000D7660000}"/>
    <cellStyle name="Normal 55 13 9" xfId="27794" xr:uid="{00000000-0005-0000-0000-0000D8660000}"/>
    <cellStyle name="Normal 55 13_Tabla M" xfId="37300" xr:uid="{00000000-0005-0000-0000-0000D9660000}"/>
    <cellStyle name="Normal 55 14" xfId="5764" xr:uid="{00000000-0005-0000-0000-0000DA660000}"/>
    <cellStyle name="Normal 55 14 10" xfId="32839" xr:uid="{00000000-0005-0000-0000-0000DB660000}"/>
    <cellStyle name="Normal 55 14 2" xfId="10364" xr:uid="{00000000-0005-0000-0000-0000DC660000}"/>
    <cellStyle name="Normal 55 14 3" xfId="13505" xr:uid="{00000000-0005-0000-0000-0000DD660000}"/>
    <cellStyle name="Normal 55 14 4" xfId="16600" xr:uid="{00000000-0005-0000-0000-0000DE660000}"/>
    <cellStyle name="Normal 55 14 5" xfId="19638" xr:uid="{00000000-0005-0000-0000-0000DF660000}"/>
    <cellStyle name="Normal 55 14 6" xfId="22619" xr:uid="{00000000-0005-0000-0000-0000E0660000}"/>
    <cellStyle name="Normal 55 14 7" xfId="25114" xr:uid="{00000000-0005-0000-0000-0000E1660000}"/>
    <cellStyle name="Normal 55 14 8" xfId="27296" xr:uid="{00000000-0005-0000-0000-0000E2660000}"/>
    <cellStyle name="Normal 55 14 9" xfId="31327" xr:uid="{00000000-0005-0000-0000-0000E3660000}"/>
    <cellStyle name="Normal 55 14_Tabla M" xfId="37301" xr:uid="{00000000-0005-0000-0000-0000E4660000}"/>
    <cellStyle name="Normal 55 15" xfId="5765" xr:uid="{00000000-0005-0000-0000-0000E5660000}"/>
    <cellStyle name="Normal 55 15 10" xfId="35264" xr:uid="{00000000-0005-0000-0000-0000E6660000}"/>
    <cellStyle name="Normal 55 15 2" xfId="10365" xr:uid="{00000000-0005-0000-0000-0000E7660000}"/>
    <cellStyle name="Normal 55 15 3" xfId="13506" xr:uid="{00000000-0005-0000-0000-0000E8660000}"/>
    <cellStyle name="Normal 55 15 4" xfId="16601" xr:uid="{00000000-0005-0000-0000-0000E9660000}"/>
    <cellStyle name="Normal 55 15 5" xfId="19639" xr:uid="{00000000-0005-0000-0000-0000EA660000}"/>
    <cellStyle name="Normal 55 15 6" xfId="22620" xr:uid="{00000000-0005-0000-0000-0000EB660000}"/>
    <cellStyle name="Normal 55 15 7" xfId="25115" xr:uid="{00000000-0005-0000-0000-0000EC660000}"/>
    <cellStyle name="Normal 55 15 8" xfId="31652" xr:uid="{00000000-0005-0000-0000-0000ED660000}"/>
    <cellStyle name="Normal 55 15 9" xfId="33090" xr:uid="{00000000-0005-0000-0000-0000EE660000}"/>
    <cellStyle name="Normal 55 15_Tabla M" xfId="37302" xr:uid="{00000000-0005-0000-0000-0000EF660000}"/>
    <cellStyle name="Normal 55 16" xfId="5766" xr:uid="{00000000-0005-0000-0000-0000F0660000}"/>
    <cellStyle name="Normal 55 16 10" xfId="34556" xr:uid="{00000000-0005-0000-0000-0000F1660000}"/>
    <cellStyle name="Normal 55 16 2" xfId="10366" xr:uid="{00000000-0005-0000-0000-0000F2660000}"/>
    <cellStyle name="Normal 55 16 3" xfId="13507" xr:uid="{00000000-0005-0000-0000-0000F3660000}"/>
    <cellStyle name="Normal 55 16 4" xfId="16602" xr:uid="{00000000-0005-0000-0000-0000F4660000}"/>
    <cellStyle name="Normal 55 16 5" xfId="19640" xr:uid="{00000000-0005-0000-0000-0000F5660000}"/>
    <cellStyle name="Normal 55 16 6" xfId="22621" xr:uid="{00000000-0005-0000-0000-0000F6660000}"/>
    <cellStyle name="Normal 55 16 7" xfId="25116" xr:uid="{00000000-0005-0000-0000-0000F7660000}"/>
    <cellStyle name="Normal 55 16 8" xfId="30697" xr:uid="{00000000-0005-0000-0000-0000F8660000}"/>
    <cellStyle name="Normal 55 16 9" xfId="32328" xr:uid="{00000000-0005-0000-0000-0000F9660000}"/>
    <cellStyle name="Normal 55 16_Tabla M" xfId="37303" xr:uid="{00000000-0005-0000-0000-0000FA660000}"/>
    <cellStyle name="Normal 55 17" xfId="5767" xr:uid="{00000000-0005-0000-0000-0000FB660000}"/>
    <cellStyle name="Normal 55 17 10" xfId="34104" xr:uid="{00000000-0005-0000-0000-0000FC660000}"/>
    <cellStyle name="Normal 55 17 2" xfId="10367" xr:uid="{00000000-0005-0000-0000-0000FD660000}"/>
    <cellStyle name="Normal 55 17 3" xfId="13508" xr:uid="{00000000-0005-0000-0000-0000FE660000}"/>
    <cellStyle name="Normal 55 17 4" xfId="16603" xr:uid="{00000000-0005-0000-0000-0000FF660000}"/>
    <cellStyle name="Normal 55 17 5" xfId="19641" xr:uid="{00000000-0005-0000-0000-000000670000}"/>
    <cellStyle name="Normal 55 17 6" xfId="22622" xr:uid="{00000000-0005-0000-0000-000001670000}"/>
    <cellStyle name="Normal 55 17 7" xfId="25117" xr:uid="{00000000-0005-0000-0000-000002670000}"/>
    <cellStyle name="Normal 55 17 8" xfId="29590" xr:uid="{00000000-0005-0000-0000-000003670000}"/>
    <cellStyle name="Normal 55 17 9" xfId="29015" xr:uid="{00000000-0005-0000-0000-000004670000}"/>
    <cellStyle name="Normal 55 17_Tabla M" xfId="37304" xr:uid="{00000000-0005-0000-0000-000005670000}"/>
    <cellStyle name="Normal 55 18" xfId="5768" xr:uid="{00000000-0005-0000-0000-000006670000}"/>
    <cellStyle name="Normal 55 18 10" xfId="33654" xr:uid="{00000000-0005-0000-0000-000007670000}"/>
    <cellStyle name="Normal 55 18 2" xfId="10368" xr:uid="{00000000-0005-0000-0000-000008670000}"/>
    <cellStyle name="Normal 55 18 3" xfId="13509" xr:uid="{00000000-0005-0000-0000-000009670000}"/>
    <cellStyle name="Normal 55 18 4" xfId="16604" xr:uid="{00000000-0005-0000-0000-00000A670000}"/>
    <cellStyle name="Normal 55 18 5" xfId="19642" xr:uid="{00000000-0005-0000-0000-00000B670000}"/>
    <cellStyle name="Normal 55 18 6" xfId="22623" xr:uid="{00000000-0005-0000-0000-00000C670000}"/>
    <cellStyle name="Normal 55 18 7" xfId="25118" xr:uid="{00000000-0005-0000-0000-00000D670000}"/>
    <cellStyle name="Normal 55 18 8" xfId="28425" xr:uid="{00000000-0005-0000-0000-00000E670000}"/>
    <cellStyle name="Normal 55 18 9" xfId="28930" xr:uid="{00000000-0005-0000-0000-00000F670000}"/>
    <cellStyle name="Normal 55 18_Tabla M" xfId="37305" xr:uid="{00000000-0005-0000-0000-000010670000}"/>
    <cellStyle name="Normal 55 19" xfId="5769" xr:uid="{00000000-0005-0000-0000-000011670000}"/>
    <cellStyle name="Normal 55 19 10" xfId="26539" xr:uid="{00000000-0005-0000-0000-000012670000}"/>
    <cellStyle name="Normal 55 19 2" xfId="10369" xr:uid="{00000000-0005-0000-0000-000013670000}"/>
    <cellStyle name="Normal 55 19 3" xfId="13510" xr:uid="{00000000-0005-0000-0000-000014670000}"/>
    <cellStyle name="Normal 55 19 4" xfId="16605" xr:uid="{00000000-0005-0000-0000-000015670000}"/>
    <cellStyle name="Normal 55 19 5" xfId="19643" xr:uid="{00000000-0005-0000-0000-000016670000}"/>
    <cellStyle name="Normal 55 19 6" xfId="22624" xr:uid="{00000000-0005-0000-0000-000017670000}"/>
    <cellStyle name="Normal 55 19 7" xfId="25119" xr:uid="{00000000-0005-0000-0000-000018670000}"/>
    <cellStyle name="Normal 55 19 8" xfId="27295" xr:uid="{00000000-0005-0000-0000-000019670000}"/>
    <cellStyle name="Normal 55 19 9" xfId="26936" xr:uid="{00000000-0005-0000-0000-00001A670000}"/>
    <cellStyle name="Normal 55 19_Tabla M" xfId="37306" xr:uid="{00000000-0005-0000-0000-00001B670000}"/>
    <cellStyle name="Normal 55 2" xfId="2010" xr:uid="{00000000-0005-0000-0000-00001C670000}"/>
    <cellStyle name="Normal 55 2 10" xfId="32760" xr:uid="{00000000-0005-0000-0000-00001D670000}"/>
    <cellStyle name="Normal 55 2 11" xfId="5770" xr:uid="{00000000-0005-0000-0000-00001E670000}"/>
    <cellStyle name="Normal 55 2 2" xfId="2119" xr:uid="{00000000-0005-0000-0000-00001F670000}"/>
    <cellStyle name="Normal 55 2 2 2" xfId="10370" xr:uid="{00000000-0005-0000-0000-000020670000}"/>
    <cellStyle name="Normal 55 2 3" xfId="2215" xr:uid="{00000000-0005-0000-0000-000021670000}"/>
    <cellStyle name="Normal 55 2 3 2" xfId="13511" xr:uid="{00000000-0005-0000-0000-000022670000}"/>
    <cellStyle name="Normal 55 2 4" xfId="16606" xr:uid="{00000000-0005-0000-0000-000023670000}"/>
    <cellStyle name="Normal 55 2 5" xfId="19644" xr:uid="{00000000-0005-0000-0000-000024670000}"/>
    <cellStyle name="Normal 55 2 6" xfId="22625" xr:uid="{00000000-0005-0000-0000-000025670000}"/>
    <cellStyle name="Normal 55 2 7" xfId="25120" xr:uid="{00000000-0005-0000-0000-000026670000}"/>
    <cellStyle name="Normal 55 2 8" xfId="31651" xr:uid="{00000000-0005-0000-0000-000027670000}"/>
    <cellStyle name="Normal 55 2 9" xfId="33089" xr:uid="{00000000-0005-0000-0000-000028670000}"/>
    <cellStyle name="Normal 55 2_Tabla M" xfId="37307" xr:uid="{00000000-0005-0000-0000-000029670000}"/>
    <cellStyle name="Normal 55 20" xfId="5771" xr:uid="{00000000-0005-0000-0000-00002A670000}"/>
    <cellStyle name="Normal 55 20 10" xfId="26300" xr:uid="{00000000-0005-0000-0000-00002B670000}"/>
    <cellStyle name="Normal 55 20 2" xfId="10371" xr:uid="{00000000-0005-0000-0000-00002C670000}"/>
    <cellStyle name="Normal 55 20 3" xfId="13512" xr:uid="{00000000-0005-0000-0000-00002D670000}"/>
    <cellStyle name="Normal 55 20 4" xfId="16607" xr:uid="{00000000-0005-0000-0000-00002E670000}"/>
    <cellStyle name="Normal 55 20 5" xfId="19645" xr:uid="{00000000-0005-0000-0000-00002F670000}"/>
    <cellStyle name="Normal 55 20 6" xfId="22626" xr:uid="{00000000-0005-0000-0000-000030670000}"/>
    <cellStyle name="Normal 55 20 7" xfId="25121" xr:uid="{00000000-0005-0000-0000-000031670000}"/>
    <cellStyle name="Normal 55 20 8" xfId="30696" xr:uid="{00000000-0005-0000-0000-000032670000}"/>
    <cellStyle name="Normal 55 20 9" xfId="32327" xr:uid="{00000000-0005-0000-0000-000033670000}"/>
    <cellStyle name="Normal 55 20_Tabla M" xfId="37308" xr:uid="{00000000-0005-0000-0000-000034670000}"/>
    <cellStyle name="Normal 55 21" xfId="5772" xr:uid="{00000000-0005-0000-0000-000035670000}"/>
    <cellStyle name="Normal 55 21 10" xfId="34901" xr:uid="{00000000-0005-0000-0000-000036670000}"/>
    <cellStyle name="Normal 55 21 2" xfId="10372" xr:uid="{00000000-0005-0000-0000-000037670000}"/>
    <cellStyle name="Normal 55 21 3" xfId="13513" xr:uid="{00000000-0005-0000-0000-000038670000}"/>
    <cellStyle name="Normal 55 21 4" xfId="16608" xr:uid="{00000000-0005-0000-0000-000039670000}"/>
    <cellStyle name="Normal 55 21 5" xfId="19646" xr:uid="{00000000-0005-0000-0000-00003A670000}"/>
    <cellStyle name="Normal 55 21 6" xfId="22627" xr:uid="{00000000-0005-0000-0000-00003B670000}"/>
    <cellStyle name="Normal 55 21 7" xfId="25122" xr:uid="{00000000-0005-0000-0000-00003C670000}"/>
    <cellStyle name="Normal 55 21 8" xfId="29589" xr:uid="{00000000-0005-0000-0000-00003D670000}"/>
    <cellStyle name="Normal 55 21 9" xfId="30165" xr:uid="{00000000-0005-0000-0000-00003E670000}"/>
    <cellStyle name="Normal 55 21_Tabla M" xfId="37309" xr:uid="{00000000-0005-0000-0000-00003F670000}"/>
    <cellStyle name="Normal 55 22" xfId="5773" xr:uid="{00000000-0005-0000-0000-000040670000}"/>
    <cellStyle name="Normal 55 22 10" xfId="34555" xr:uid="{00000000-0005-0000-0000-000041670000}"/>
    <cellStyle name="Normal 55 22 2" xfId="10373" xr:uid="{00000000-0005-0000-0000-000042670000}"/>
    <cellStyle name="Normal 55 22 3" xfId="13514" xr:uid="{00000000-0005-0000-0000-000043670000}"/>
    <cellStyle name="Normal 55 22 4" xfId="16609" xr:uid="{00000000-0005-0000-0000-000044670000}"/>
    <cellStyle name="Normal 55 22 5" xfId="19647" xr:uid="{00000000-0005-0000-0000-000045670000}"/>
    <cellStyle name="Normal 55 22 6" xfId="22628" xr:uid="{00000000-0005-0000-0000-000046670000}"/>
    <cellStyle name="Normal 55 22 7" xfId="25123" xr:uid="{00000000-0005-0000-0000-000047670000}"/>
    <cellStyle name="Normal 55 22 8" xfId="28424" xr:uid="{00000000-0005-0000-0000-000048670000}"/>
    <cellStyle name="Normal 55 22 9" xfId="30088" xr:uid="{00000000-0005-0000-0000-000049670000}"/>
    <cellStyle name="Normal 55 22_Tabla M" xfId="37310" xr:uid="{00000000-0005-0000-0000-00004A670000}"/>
    <cellStyle name="Normal 55 23" xfId="5774" xr:uid="{00000000-0005-0000-0000-00004B670000}"/>
    <cellStyle name="Normal 55 23 10" xfId="34103" xr:uid="{00000000-0005-0000-0000-00004C670000}"/>
    <cellStyle name="Normal 55 23 2" xfId="10374" xr:uid="{00000000-0005-0000-0000-00004D670000}"/>
    <cellStyle name="Normal 55 23 3" xfId="13515" xr:uid="{00000000-0005-0000-0000-00004E670000}"/>
    <cellStyle name="Normal 55 23 4" xfId="16610" xr:uid="{00000000-0005-0000-0000-00004F670000}"/>
    <cellStyle name="Normal 55 23 5" xfId="19648" xr:uid="{00000000-0005-0000-0000-000050670000}"/>
    <cellStyle name="Normal 55 23 6" xfId="22629" xr:uid="{00000000-0005-0000-0000-000051670000}"/>
    <cellStyle name="Normal 55 23 7" xfId="25124" xr:uid="{00000000-0005-0000-0000-000052670000}"/>
    <cellStyle name="Normal 55 23 8" xfId="27294" xr:uid="{00000000-0005-0000-0000-000053670000}"/>
    <cellStyle name="Normal 55 23 9" xfId="28068" xr:uid="{00000000-0005-0000-0000-000054670000}"/>
    <cellStyle name="Normal 55 23_Tabla M" xfId="37311" xr:uid="{00000000-0005-0000-0000-000055670000}"/>
    <cellStyle name="Normal 55 24" xfId="5775" xr:uid="{00000000-0005-0000-0000-000056670000}"/>
    <cellStyle name="Normal 55 24 10" xfId="33653" xr:uid="{00000000-0005-0000-0000-000057670000}"/>
    <cellStyle name="Normal 55 24 2" xfId="10375" xr:uid="{00000000-0005-0000-0000-000058670000}"/>
    <cellStyle name="Normal 55 24 3" xfId="13516" xr:uid="{00000000-0005-0000-0000-000059670000}"/>
    <cellStyle name="Normal 55 24 4" xfId="16611" xr:uid="{00000000-0005-0000-0000-00005A670000}"/>
    <cellStyle name="Normal 55 24 5" xfId="19649" xr:uid="{00000000-0005-0000-0000-00005B670000}"/>
    <cellStyle name="Normal 55 24 6" xfId="22630" xr:uid="{00000000-0005-0000-0000-00005C670000}"/>
    <cellStyle name="Normal 55 24 7" xfId="25125" xr:uid="{00000000-0005-0000-0000-00005D670000}"/>
    <cellStyle name="Normal 55 24 8" xfId="31650" xr:uid="{00000000-0005-0000-0000-00005E670000}"/>
    <cellStyle name="Normal 55 24 9" xfId="33088" xr:uid="{00000000-0005-0000-0000-00005F670000}"/>
    <cellStyle name="Normal 55 24_Tabla M" xfId="37312" xr:uid="{00000000-0005-0000-0000-000060670000}"/>
    <cellStyle name="Normal 55 25" xfId="5776" xr:uid="{00000000-0005-0000-0000-000061670000}"/>
    <cellStyle name="Normal 55 25 10" xfId="29278" xr:uid="{00000000-0005-0000-0000-000062670000}"/>
    <cellStyle name="Normal 55 25 2" xfId="10376" xr:uid="{00000000-0005-0000-0000-000063670000}"/>
    <cellStyle name="Normal 55 25 3" xfId="13517" xr:uid="{00000000-0005-0000-0000-000064670000}"/>
    <cellStyle name="Normal 55 25 4" xfId="16612" xr:uid="{00000000-0005-0000-0000-000065670000}"/>
    <cellStyle name="Normal 55 25 5" xfId="19650" xr:uid="{00000000-0005-0000-0000-000066670000}"/>
    <cellStyle name="Normal 55 25 6" xfId="22631" xr:uid="{00000000-0005-0000-0000-000067670000}"/>
    <cellStyle name="Normal 55 25 7" xfId="25126" xr:uid="{00000000-0005-0000-0000-000068670000}"/>
    <cellStyle name="Normal 55 25 8" xfId="30695" xr:uid="{00000000-0005-0000-0000-000069670000}"/>
    <cellStyle name="Normal 55 25 9" xfId="32326" xr:uid="{00000000-0005-0000-0000-00006A670000}"/>
    <cellStyle name="Normal 55 25_Tabla M" xfId="37313" xr:uid="{00000000-0005-0000-0000-00006B670000}"/>
    <cellStyle name="Normal 55 26" xfId="5777" xr:uid="{00000000-0005-0000-0000-00006C670000}"/>
    <cellStyle name="Normal 55 26 10" xfId="28170" xr:uid="{00000000-0005-0000-0000-00006D670000}"/>
    <cellStyle name="Normal 55 26 2" xfId="10377" xr:uid="{00000000-0005-0000-0000-00006E670000}"/>
    <cellStyle name="Normal 55 26 3" xfId="13518" xr:uid="{00000000-0005-0000-0000-00006F670000}"/>
    <cellStyle name="Normal 55 26 4" xfId="16613" xr:uid="{00000000-0005-0000-0000-000070670000}"/>
    <cellStyle name="Normal 55 26 5" xfId="19651" xr:uid="{00000000-0005-0000-0000-000071670000}"/>
    <cellStyle name="Normal 55 26 6" xfId="22632" xr:uid="{00000000-0005-0000-0000-000072670000}"/>
    <cellStyle name="Normal 55 26 7" xfId="25127" xr:uid="{00000000-0005-0000-0000-000073670000}"/>
    <cellStyle name="Normal 55 26 8" xfId="29588" xr:uid="{00000000-0005-0000-0000-000074670000}"/>
    <cellStyle name="Normal 55 26 9" xfId="21230" xr:uid="{00000000-0005-0000-0000-000075670000}"/>
    <cellStyle name="Normal 55 26_Tabla M" xfId="37314" xr:uid="{00000000-0005-0000-0000-000076670000}"/>
    <cellStyle name="Normal 55 27" xfId="5778" xr:uid="{00000000-0005-0000-0000-000077670000}"/>
    <cellStyle name="Normal 55 27 10" xfId="30235" xr:uid="{00000000-0005-0000-0000-000078670000}"/>
    <cellStyle name="Normal 55 27 2" xfId="10378" xr:uid="{00000000-0005-0000-0000-000079670000}"/>
    <cellStyle name="Normal 55 27 3" xfId="13519" xr:uid="{00000000-0005-0000-0000-00007A670000}"/>
    <cellStyle name="Normal 55 27 4" xfId="16614" xr:uid="{00000000-0005-0000-0000-00007B670000}"/>
    <cellStyle name="Normal 55 27 5" xfId="19652" xr:uid="{00000000-0005-0000-0000-00007C670000}"/>
    <cellStyle name="Normal 55 27 6" xfId="22633" xr:uid="{00000000-0005-0000-0000-00007D670000}"/>
    <cellStyle name="Normal 55 27 7" xfId="25128" xr:uid="{00000000-0005-0000-0000-00007E670000}"/>
    <cellStyle name="Normal 55 27 8" xfId="28423" xr:uid="{00000000-0005-0000-0000-00007F670000}"/>
    <cellStyle name="Normal 55 27 9" xfId="31199" xr:uid="{00000000-0005-0000-0000-000080670000}"/>
    <cellStyle name="Normal 55 27_Tabla M" xfId="37315" xr:uid="{00000000-0005-0000-0000-000081670000}"/>
    <cellStyle name="Normal 55 28" xfId="5779" xr:uid="{00000000-0005-0000-0000-000082670000}"/>
    <cellStyle name="Normal 55 28 10" xfId="34987" xr:uid="{00000000-0005-0000-0000-000083670000}"/>
    <cellStyle name="Normal 55 28 2" xfId="10379" xr:uid="{00000000-0005-0000-0000-000084670000}"/>
    <cellStyle name="Normal 55 28 3" xfId="13520" xr:uid="{00000000-0005-0000-0000-000085670000}"/>
    <cellStyle name="Normal 55 28 4" xfId="16615" xr:uid="{00000000-0005-0000-0000-000086670000}"/>
    <cellStyle name="Normal 55 28 5" xfId="19653" xr:uid="{00000000-0005-0000-0000-000087670000}"/>
    <cellStyle name="Normal 55 28 6" xfId="22634" xr:uid="{00000000-0005-0000-0000-000088670000}"/>
    <cellStyle name="Normal 55 28 7" xfId="25129" xr:uid="{00000000-0005-0000-0000-000089670000}"/>
    <cellStyle name="Normal 55 28 8" xfId="27293" xr:uid="{00000000-0005-0000-0000-00008A670000}"/>
    <cellStyle name="Normal 55 28 9" xfId="29229" xr:uid="{00000000-0005-0000-0000-00008B670000}"/>
    <cellStyle name="Normal 55 28_Tabla M" xfId="37316" xr:uid="{00000000-0005-0000-0000-00008C670000}"/>
    <cellStyle name="Normal 55 29" xfId="5780" xr:uid="{00000000-0005-0000-0000-00008D670000}"/>
    <cellStyle name="Normal 55 29 10" xfId="34554" xr:uid="{00000000-0005-0000-0000-00008E670000}"/>
    <cellStyle name="Normal 55 29 2" xfId="10380" xr:uid="{00000000-0005-0000-0000-00008F670000}"/>
    <cellStyle name="Normal 55 29 3" xfId="13521" xr:uid="{00000000-0005-0000-0000-000090670000}"/>
    <cellStyle name="Normal 55 29 4" xfId="16616" xr:uid="{00000000-0005-0000-0000-000091670000}"/>
    <cellStyle name="Normal 55 29 5" xfId="19654" xr:uid="{00000000-0005-0000-0000-000092670000}"/>
    <cellStyle name="Normal 55 29 6" xfId="22635" xr:uid="{00000000-0005-0000-0000-000093670000}"/>
    <cellStyle name="Normal 55 29 7" xfId="25130" xr:uid="{00000000-0005-0000-0000-000094670000}"/>
    <cellStyle name="Normal 55 29 8" xfId="31649" xr:uid="{00000000-0005-0000-0000-000095670000}"/>
    <cellStyle name="Normal 55 29 9" xfId="33087" xr:uid="{00000000-0005-0000-0000-000096670000}"/>
    <cellStyle name="Normal 55 29_Tabla M" xfId="37317" xr:uid="{00000000-0005-0000-0000-000097670000}"/>
    <cellStyle name="Normal 55 3" xfId="2051" xr:uid="{00000000-0005-0000-0000-000098670000}"/>
    <cellStyle name="Normal 55 3 10" xfId="34102" xr:uid="{00000000-0005-0000-0000-000099670000}"/>
    <cellStyle name="Normal 55 3 11" xfId="5781" xr:uid="{00000000-0005-0000-0000-00009A670000}"/>
    <cellStyle name="Normal 55 3 2" xfId="2150" xr:uid="{00000000-0005-0000-0000-00009B670000}"/>
    <cellStyle name="Normal 55 3 2 2" xfId="10381" xr:uid="{00000000-0005-0000-0000-00009C670000}"/>
    <cellStyle name="Normal 55 3 3" xfId="2246" xr:uid="{00000000-0005-0000-0000-00009D670000}"/>
    <cellStyle name="Normal 55 3 3 2" xfId="13522" xr:uid="{00000000-0005-0000-0000-00009E670000}"/>
    <cellStyle name="Normal 55 3 4" xfId="16617" xr:uid="{00000000-0005-0000-0000-00009F670000}"/>
    <cellStyle name="Normal 55 3 5" xfId="19655" xr:uid="{00000000-0005-0000-0000-0000A0670000}"/>
    <cellStyle name="Normal 55 3 6" xfId="22636" xr:uid="{00000000-0005-0000-0000-0000A1670000}"/>
    <cellStyle name="Normal 55 3 7" xfId="25131" xr:uid="{00000000-0005-0000-0000-0000A2670000}"/>
    <cellStyle name="Normal 55 3 8" xfId="30694" xr:uid="{00000000-0005-0000-0000-0000A3670000}"/>
    <cellStyle name="Normal 55 3 9" xfId="32325" xr:uid="{00000000-0005-0000-0000-0000A4670000}"/>
    <cellStyle name="Normal 55 3_Tabla M" xfId="37318" xr:uid="{00000000-0005-0000-0000-0000A5670000}"/>
    <cellStyle name="Normal 55 30" xfId="5782" xr:uid="{00000000-0005-0000-0000-0000A6670000}"/>
    <cellStyle name="Normal 55 30 10" xfId="33652" xr:uid="{00000000-0005-0000-0000-0000A7670000}"/>
    <cellStyle name="Normal 55 30 2" xfId="10382" xr:uid="{00000000-0005-0000-0000-0000A8670000}"/>
    <cellStyle name="Normal 55 30 3" xfId="13523" xr:uid="{00000000-0005-0000-0000-0000A9670000}"/>
    <cellStyle name="Normal 55 30 4" xfId="16618" xr:uid="{00000000-0005-0000-0000-0000AA670000}"/>
    <cellStyle name="Normal 55 30 5" xfId="19656" xr:uid="{00000000-0005-0000-0000-0000AB670000}"/>
    <cellStyle name="Normal 55 30 6" xfId="22637" xr:uid="{00000000-0005-0000-0000-0000AC670000}"/>
    <cellStyle name="Normal 55 30 7" xfId="25132" xr:uid="{00000000-0005-0000-0000-0000AD670000}"/>
    <cellStyle name="Normal 55 30 8" xfId="29587" xr:uid="{00000000-0005-0000-0000-0000AE670000}"/>
    <cellStyle name="Normal 55 30 9" xfId="21229" xr:uid="{00000000-0005-0000-0000-0000AF670000}"/>
    <cellStyle name="Normal 55 30_Tabla M" xfId="37319" xr:uid="{00000000-0005-0000-0000-0000B0670000}"/>
    <cellStyle name="Normal 55 31" xfId="5783" xr:uid="{00000000-0005-0000-0000-0000B1670000}"/>
    <cellStyle name="Normal 55 31 10" xfId="30452" xr:uid="{00000000-0005-0000-0000-0000B2670000}"/>
    <cellStyle name="Normal 55 31 2" xfId="10383" xr:uid="{00000000-0005-0000-0000-0000B3670000}"/>
    <cellStyle name="Normal 55 31 3" xfId="13524" xr:uid="{00000000-0005-0000-0000-0000B4670000}"/>
    <cellStyle name="Normal 55 31 4" xfId="16619" xr:uid="{00000000-0005-0000-0000-0000B5670000}"/>
    <cellStyle name="Normal 55 31 5" xfId="19657" xr:uid="{00000000-0005-0000-0000-0000B6670000}"/>
    <cellStyle name="Normal 55 31 6" xfId="22638" xr:uid="{00000000-0005-0000-0000-0000B7670000}"/>
    <cellStyle name="Normal 55 31 7" xfId="25133" xr:uid="{00000000-0005-0000-0000-0000B8670000}"/>
    <cellStyle name="Normal 55 31 8" xfId="28422" xr:uid="{00000000-0005-0000-0000-0000B9670000}"/>
    <cellStyle name="Normal 55 31 9" xfId="26636" xr:uid="{00000000-0005-0000-0000-0000BA670000}"/>
    <cellStyle name="Normal 55 31_Tabla M" xfId="37320" xr:uid="{00000000-0005-0000-0000-0000BB670000}"/>
    <cellStyle name="Normal 55 32" xfId="5784" xr:uid="{00000000-0005-0000-0000-0000BC670000}"/>
    <cellStyle name="Normal 55 32 10" xfId="24380" xr:uid="{00000000-0005-0000-0000-0000BD670000}"/>
    <cellStyle name="Normal 55 32 2" xfId="10384" xr:uid="{00000000-0005-0000-0000-0000BE670000}"/>
    <cellStyle name="Normal 55 32 3" xfId="13525" xr:uid="{00000000-0005-0000-0000-0000BF670000}"/>
    <cellStyle name="Normal 55 32 4" xfId="16620" xr:uid="{00000000-0005-0000-0000-0000C0670000}"/>
    <cellStyle name="Normal 55 32 5" xfId="19658" xr:uid="{00000000-0005-0000-0000-0000C1670000}"/>
    <cellStyle name="Normal 55 32 6" xfId="22639" xr:uid="{00000000-0005-0000-0000-0000C2670000}"/>
    <cellStyle name="Normal 55 32 7" xfId="25134" xr:uid="{00000000-0005-0000-0000-0000C3670000}"/>
    <cellStyle name="Normal 55 32 8" xfId="27292" xr:uid="{00000000-0005-0000-0000-0000C4670000}"/>
    <cellStyle name="Normal 55 32 9" xfId="30341" xr:uid="{00000000-0005-0000-0000-0000C5670000}"/>
    <cellStyle name="Normal 55 32_Tabla M" xfId="37321" xr:uid="{00000000-0005-0000-0000-0000C6670000}"/>
    <cellStyle name="Normal 55 33" xfId="5785" xr:uid="{00000000-0005-0000-0000-0000C7670000}"/>
    <cellStyle name="Normal 55 33 10" xfId="26598" xr:uid="{00000000-0005-0000-0000-0000C8670000}"/>
    <cellStyle name="Normal 55 33 2" xfId="10385" xr:uid="{00000000-0005-0000-0000-0000C9670000}"/>
    <cellStyle name="Normal 55 33 3" xfId="13526" xr:uid="{00000000-0005-0000-0000-0000CA670000}"/>
    <cellStyle name="Normal 55 33 4" xfId="16621" xr:uid="{00000000-0005-0000-0000-0000CB670000}"/>
    <cellStyle name="Normal 55 33 5" xfId="19659" xr:uid="{00000000-0005-0000-0000-0000CC670000}"/>
    <cellStyle name="Normal 55 33 6" xfId="22640" xr:uid="{00000000-0005-0000-0000-0000CD670000}"/>
    <cellStyle name="Normal 55 33 7" xfId="25135" xr:uid="{00000000-0005-0000-0000-0000CE670000}"/>
    <cellStyle name="Normal 55 33 8" xfId="31648" xr:uid="{00000000-0005-0000-0000-0000CF670000}"/>
    <cellStyle name="Normal 55 33 9" xfId="33086" xr:uid="{00000000-0005-0000-0000-0000D0670000}"/>
    <cellStyle name="Normal 55 33_Tabla M" xfId="37322" xr:uid="{00000000-0005-0000-0000-0000D1670000}"/>
    <cellStyle name="Normal 55 34" xfId="5786" xr:uid="{00000000-0005-0000-0000-0000D2670000}"/>
    <cellStyle name="Normal 55 34 10" xfId="35078" xr:uid="{00000000-0005-0000-0000-0000D3670000}"/>
    <cellStyle name="Normal 55 34 2" xfId="10386" xr:uid="{00000000-0005-0000-0000-0000D4670000}"/>
    <cellStyle name="Normal 55 34 3" xfId="13527" xr:uid="{00000000-0005-0000-0000-0000D5670000}"/>
    <cellStyle name="Normal 55 34 4" xfId="16622" xr:uid="{00000000-0005-0000-0000-0000D6670000}"/>
    <cellStyle name="Normal 55 34 5" xfId="19660" xr:uid="{00000000-0005-0000-0000-0000D7670000}"/>
    <cellStyle name="Normal 55 34 6" xfId="22641" xr:uid="{00000000-0005-0000-0000-0000D8670000}"/>
    <cellStyle name="Normal 55 34 7" xfId="25136" xr:uid="{00000000-0005-0000-0000-0000D9670000}"/>
    <cellStyle name="Normal 55 34 8" xfId="30693" xr:uid="{00000000-0005-0000-0000-0000DA670000}"/>
    <cellStyle name="Normal 55 34 9" xfId="32324" xr:uid="{00000000-0005-0000-0000-0000DB670000}"/>
    <cellStyle name="Normal 55 34_Tabla M" xfId="37323" xr:uid="{00000000-0005-0000-0000-0000DC670000}"/>
    <cellStyle name="Normal 55 35" xfId="5787" xr:uid="{00000000-0005-0000-0000-0000DD670000}"/>
    <cellStyle name="Normal 55 35 10" xfId="34553" xr:uid="{00000000-0005-0000-0000-0000DE670000}"/>
    <cellStyle name="Normal 55 35 2" xfId="10387" xr:uid="{00000000-0005-0000-0000-0000DF670000}"/>
    <cellStyle name="Normal 55 35 3" xfId="13528" xr:uid="{00000000-0005-0000-0000-0000E0670000}"/>
    <cellStyle name="Normal 55 35 4" xfId="16623" xr:uid="{00000000-0005-0000-0000-0000E1670000}"/>
    <cellStyle name="Normal 55 35 5" xfId="19661" xr:uid="{00000000-0005-0000-0000-0000E2670000}"/>
    <cellStyle name="Normal 55 35 6" xfId="22642" xr:uid="{00000000-0005-0000-0000-0000E3670000}"/>
    <cellStyle name="Normal 55 35 7" xfId="25137" xr:uid="{00000000-0005-0000-0000-0000E4670000}"/>
    <cellStyle name="Normal 55 35 8" xfId="29586" xr:uid="{00000000-0005-0000-0000-0000E5670000}"/>
    <cellStyle name="Normal 55 35 9" xfId="21228" xr:uid="{00000000-0005-0000-0000-0000E6670000}"/>
    <cellStyle name="Normal 55 35_Tabla M" xfId="37324" xr:uid="{00000000-0005-0000-0000-0000E7670000}"/>
    <cellStyle name="Normal 55 36" xfId="5788" xr:uid="{00000000-0005-0000-0000-0000E8670000}"/>
    <cellStyle name="Normal 55 36 10" xfId="34101" xr:uid="{00000000-0005-0000-0000-0000E9670000}"/>
    <cellStyle name="Normal 55 36 2" xfId="10388" xr:uid="{00000000-0005-0000-0000-0000EA670000}"/>
    <cellStyle name="Normal 55 36 3" xfId="13529" xr:uid="{00000000-0005-0000-0000-0000EB670000}"/>
    <cellStyle name="Normal 55 36 4" xfId="16624" xr:uid="{00000000-0005-0000-0000-0000EC670000}"/>
    <cellStyle name="Normal 55 36 5" xfId="19662" xr:uid="{00000000-0005-0000-0000-0000ED670000}"/>
    <cellStyle name="Normal 55 36 6" xfId="22643" xr:uid="{00000000-0005-0000-0000-0000EE670000}"/>
    <cellStyle name="Normal 55 36 7" xfId="25138" xr:uid="{00000000-0005-0000-0000-0000EF670000}"/>
    <cellStyle name="Normal 55 36 8" xfId="28421" xr:uid="{00000000-0005-0000-0000-0000F0670000}"/>
    <cellStyle name="Normal 55 36 9" xfId="27795" xr:uid="{00000000-0005-0000-0000-0000F1670000}"/>
    <cellStyle name="Normal 55 36_Tabla M" xfId="37325" xr:uid="{00000000-0005-0000-0000-0000F2670000}"/>
    <cellStyle name="Normal 55 37" xfId="5789" xr:uid="{00000000-0005-0000-0000-0000F3670000}"/>
    <cellStyle name="Normal 55 37 10" xfId="33651" xr:uid="{00000000-0005-0000-0000-0000F4670000}"/>
    <cellStyle name="Normal 55 37 2" xfId="10389" xr:uid="{00000000-0005-0000-0000-0000F5670000}"/>
    <cellStyle name="Normal 55 37 3" xfId="13530" xr:uid="{00000000-0005-0000-0000-0000F6670000}"/>
    <cellStyle name="Normal 55 37 4" xfId="16625" xr:uid="{00000000-0005-0000-0000-0000F7670000}"/>
    <cellStyle name="Normal 55 37 5" xfId="19663" xr:uid="{00000000-0005-0000-0000-0000F8670000}"/>
    <cellStyle name="Normal 55 37 6" xfId="22644" xr:uid="{00000000-0005-0000-0000-0000F9670000}"/>
    <cellStyle name="Normal 55 37 7" xfId="25139" xr:uid="{00000000-0005-0000-0000-0000FA670000}"/>
    <cellStyle name="Normal 55 37 8" xfId="27291" xr:uid="{00000000-0005-0000-0000-0000FB670000}"/>
    <cellStyle name="Normal 55 37 9" xfId="31328" xr:uid="{00000000-0005-0000-0000-0000FC670000}"/>
    <cellStyle name="Normal 55 37_Tabla M" xfId="37326" xr:uid="{00000000-0005-0000-0000-0000FD670000}"/>
    <cellStyle name="Normal 55 38" xfId="5790" xr:uid="{00000000-0005-0000-0000-0000FE670000}"/>
    <cellStyle name="Normal 55 38 10" xfId="31379" xr:uid="{00000000-0005-0000-0000-0000FF670000}"/>
    <cellStyle name="Normal 55 38 2" xfId="10390" xr:uid="{00000000-0005-0000-0000-000000680000}"/>
    <cellStyle name="Normal 55 38 3" xfId="13531" xr:uid="{00000000-0005-0000-0000-000001680000}"/>
    <cellStyle name="Normal 55 38 4" xfId="16626" xr:uid="{00000000-0005-0000-0000-000002680000}"/>
    <cellStyle name="Normal 55 38 5" xfId="19664" xr:uid="{00000000-0005-0000-0000-000003680000}"/>
    <cellStyle name="Normal 55 38 6" xfId="22645" xr:uid="{00000000-0005-0000-0000-000004680000}"/>
    <cellStyle name="Normal 55 38 7" xfId="25140" xr:uid="{00000000-0005-0000-0000-000005680000}"/>
    <cellStyle name="Normal 55 38 8" xfId="31647" xr:uid="{00000000-0005-0000-0000-000006680000}"/>
    <cellStyle name="Normal 55 38 9" xfId="33085" xr:uid="{00000000-0005-0000-0000-000007680000}"/>
    <cellStyle name="Normal 55 38_Tabla M" xfId="37327" xr:uid="{00000000-0005-0000-0000-000008680000}"/>
    <cellStyle name="Normal 55 39" xfId="5791" xr:uid="{00000000-0005-0000-0000-000009680000}"/>
    <cellStyle name="Normal 55 39 10" xfId="26813" xr:uid="{00000000-0005-0000-0000-00000A680000}"/>
    <cellStyle name="Normal 55 39 2" xfId="10391" xr:uid="{00000000-0005-0000-0000-00000B680000}"/>
    <cellStyle name="Normal 55 39 3" xfId="13532" xr:uid="{00000000-0005-0000-0000-00000C680000}"/>
    <cellStyle name="Normal 55 39 4" xfId="16627" xr:uid="{00000000-0005-0000-0000-00000D680000}"/>
    <cellStyle name="Normal 55 39 5" xfId="19665" xr:uid="{00000000-0005-0000-0000-00000E680000}"/>
    <cellStyle name="Normal 55 39 6" xfId="22646" xr:uid="{00000000-0005-0000-0000-00000F680000}"/>
    <cellStyle name="Normal 55 39 7" xfId="25141" xr:uid="{00000000-0005-0000-0000-000010680000}"/>
    <cellStyle name="Normal 55 39 8" xfId="30692" xr:uid="{00000000-0005-0000-0000-000011680000}"/>
    <cellStyle name="Normal 55 39 9" xfId="32323" xr:uid="{00000000-0005-0000-0000-000012680000}"/>
    <cellStyle name="Normal 55 39_Tabla M" xfId="37328" xr:uid="{00000000-0005-0000-0000-000013680000}"/>
    <cellStyle name="Normal 55 4" xfId="2088" xr:uid="{00000000-0005-0000-0000-000014680000}"/>
    <cellStyle name="Normal 55 4 10" xfId="26277" xr:uid="{00000000-0005-0000-0000-000015680000}"/>
    <cellStyle name="Normal 55 4 11" xfId="5792" xr:uid="{00000000-0005-0000-0000-000016680000}"/>
    <cellStyle name="Normal 55 4 2" xfId="10392" xr:uid="{00000000-0005-0000-0000-000017680000}"/>
    <cellStyle name="Normal 55 4 3" xfId="13533" xr:uid="{00000000-0005-0000-0000-000018680000}"/>
    <cellStyle name="Normal 55 4 4" xfId="16628" xr:uid="{00000000-0005-0000-0000-000019680000}"/>
    <cellStyle name="Normal 55 4 5" xfId="19666" xr:uid="{00000000-0005-0000-0000-00001A680000}"/>
    <cellStyle name="Normal 55 4 6" xfId="22647" xr:uid="{00000000-0005-0000-0000-00001B680000}"/>
    <cellStyle name="Normal 55 4 7" xfId="25142" xr:uid="{00000000-0005-0000-0000-00001C680000}"/>
    <cellStyle name="Normal 55 4 8" xfId="29585" xr:uid="{00000000-0005-0000-0000-00001D680000}"/>
    <cellStyle name="Normal 55 4 9" xfId="21227" xr:uid="{00000000-0005-0000-0000-00001E680000}"/>
    <cellStyle name="Normal 55 4_Tabla M" xfId="37329" xr:uid="{00000000-0005-0000-0000-00001F680000}"/>
    <cellStyle name="Normal 55 40" xfId="5793" xr:uid="{00000000-0005-0000-0000-000020680000}"/>
    <cellStyle name="Normal 55 40 10" xfId="35173" xr:uid="{00000000-0005-0000-0000-000021680000}"/>
    <cellStyle name="Normal 55 40 2" xfId="10393" xr:uid="{00000000-0005-0000-0000-000022680000}"/>
    <cellStyle name="Normal 55 40 3" xfId="13534" xr:uid="{00000000-0005-0000-0000-000023680000}"/>
    <cellStyle name="Normal 55 40 4" xfId="16629" xr:uid="{00000000-0005-0000-0000-000024680000}"/>
    <cellStyle name="Normal 55 40 5" xfId="19667" xr:uid="{00000000-0005-0000-0000-000025680000}"/>
    <cellStyle name="Normal 55 40 6" xfId="22648" xr:uid="{00000000-0005-0000-0000-000026680000}"/>
    <cellStyle name="Normal 55 40 7" xfId="25143" xr:uid="{00000000-0005-0000-0000-000027680000}"/>
    <cellStyle name="Normal 55 40 8" xfId="28420" xr:uid="{00000000-0005-0000-0000-000028680000}"/>
    <cellStyle name="Normal 55 40 9" xfId="28931" xr:uid="{00000000-0005-0000-0000-000029680000}"/>
    <cellStyle name="Normal 55 40_Tabla M" xfId="37330" xr:uid="{00000000-0005-0000-0000-00002A680000}"/>
    <cellStyle name="Normal 55 41" xfId="5794" xr:uid="{00000000-0005-0000-0000-00002B680000}"/>
    <cellStyle name="Normal 55 41 10" xfId="34552" xr:uid="{00000000-0005-0000-0000-00002C680000}"/>
    <cellStyle name="Normal 55 41 2" xfId="10394" xr:uid="{00000000-0005-0000-0000-00002D680000}"/>
    <cellStyle name="Normal 55 41 3" xfId="13535" xr:uid="{00000000-0005-0000-0000-00002E680000}"/>
    <cellStyle name="Normal 55 41 4" xfId="16630" xr:uid="{00000000-0005-0000-0000-00002F680000}"/>
    <cellStyle name="Normal 55 41 5" xfId="19668" xr:uid="{00000000-0005-0000-0000-000030680000}"/>
    <cellStyle name="Normal 55 41 6" xfId="22649" xr:uid="{00000000-0005-0000-0000-000031680000}"/>
    <cellStyle name="Normal 55 41 7" xfId="25144" xr:uid="{00000000-0005-0000-0000-000032680000}"/>
    <cellStyle name="Normal 55 41 8" xfId="27290" xr:uid="{00000000-0005-0000-0000-000033680000}"/>
    <cellStyle name="Normal 55 41 9" xfId="26937" xr:uid="{00000000-0005-0000-0000-000034680000}"/>
    <cellStyle name="Normal 55 41_Tabla M" xfId="37331" xr:uid="{00000000-0005-0000-0000-000035680000}"/>
    <cellStyle name="Normal 55 42" xfId="5795" xr:uid="{00000000-0005-0000-0000-000036680000}"/>
    <cellStyle name="Normal 55 42 10" xfId="34100" xr:uid="{00000000-0005-0000-0000-000037680000}"/>
    <cellStyle name="Normal 55 42 2" xfId="10395" xr:uid="{00000000-0005-0000-0000-000038680000}"/>
    <cellStyle name="Normal 55 42 3" xfId="13536" xr:uid="{00000000-0005-0000-0000-000039680000}"/>
    <cellStyle name="Normal 55 42 4" xfId="16631" xr:uid="{00000000-0005-0000-0000-00003A680000}"/>
    <cellStyle name="Normal 55 42 5" xfId="19669" xr:uid="{00000000-0005-0000-0000-00003B680000}"/>
    <cellStyle name="Normal 55 42 6" xfId="22650" xr:uid="{00000000-0005-0000-0000-00003C680000}"/>
    <cellStyle name="Normal 55 42 7" xfId="25145" xr:uid="{00000000-0005-0000-0000-00003D680000}"/>
    <cellStyle name="Normal 55 42 8" xfId="31646" xr:uid="{00000000-0005-0000-0000-00003E680000}"/>
    <cellStyle name="Normal 55 42 9" xfId="33084" xr:uid="{00000000-0005-0000-0000-00003F680000}"/>
    <cellStyle name="Normal 55 42_Tabla M" xfId="37332" xr:uid="{00000000-0005-0000-0000-000040680000}"/>
    <cellStyle name="Normal 55 43" xfId="5796" xr:uid="{00000000-0005-0000-0000-000041680000}"/>
    <cellStyle name="Normal 55 43 10" xfId="33650" xr:uid="{00000000-0005-0000-0000-000042680000}"/>
    <cellStyle name="Normal 55 43 2" xfId="10396" xr:uid="{00000000-0005-0000-0000-000043680000}"/>
    <cellStyle name="Normal 55 43 3" xfId="13537" xr:uid="{00000000-0005-0000-0000-000044680000}"/>
    <cellStyle name="Normal 55 43 4" xfId="16632" xr:uid="{00000000-0005-0000-0000-000045680000}"/>
    <cellStyle name="Normal 55 43 5" xfId="19670" xr:uid="{00000000-0005-0000-0000-000046680000}"/>
    <cellStyle name="Normal 55 43 6" xfId="22651" xr:uid="{00000000-0005-0000-0000-000047680000}"/>
    <cellStyle name="Normal 55 43 7" xfId="25146" xr:uid="{00000000-0005-0000-0000-000048680000}"/>
    <cellStyle name="Normal 55 43 8" xfId="30691" xr:uid="{00000000-0005-0000-0000-000049680000}"/>
    <cellStyle name="Normal 55 43 9" xfId="32322" xr:uid="{00000000-0005-0000-0000-00004A680000}"/>
    <cellStyle name="Normal 55 43_Tabla M" xfId="37333" xr:uid="{00000000-0005-0000-0000-00004B680000}"/>
    <cellStyle name="Normal 55 44" xfId="5797" xr:uid="{00000000-0005-0000-0000-00004C680000}"/>
    <cellStyle name="Normal 55 44 10" xfId="24250" xr:uid="{00000000-0005-0000-0000-00004D680000}"/>
    <cellStyle name="Normal 55 44 2" xfId="10397" xr:uid="{00000000-0005-0000-0000-00004E680000}"/>
    <cellStyle name="Normal 55 44 3" xfId="13538" xr:uid="{00000000-0005-0000-0000-00004F680000}"/>
    <cellStyle name="Normal 55 44 4" xfId="16633" xr:uid="{00000000-0005-0000-0000-000050680000}"/>
    <cellStyle name="Normal 55 44 5" xfId="19671" xr:uid="{00000000-0005-0000-0000-000051680000}"/>
    <cellStyle name="Normal 55 44 6" xfId="22652" xr:uid="{00000000-0005-0000-0000-000052680000}"/>
    <cellStyle name="Normal 55 44 7" xfId="25147" xr:uid="{00000000-0005-0000-0000-000053680000}"/>
    <cellStyle name="Normal 55 44 8" xfId="29584" xr:uid="{00000000-0005-0000-0000-000054680000}"/>
    <cellStyle name="Normal 55 44 9" xfId="21226" xr:uid="{00000000-0005-0000-0000-000055680000}"/>
    <cellStyle name="Normal 55 44_Tabla M" xfId="37334" xr:uid="{00000000-0005-0000-0000-000056680000}"/>
    <cellStyle name="Normal 55 45" xfId="5798" xr:uid="{00000000-0005-0000-0000-000057680000}"/>
    <cellStyle name="Normal 55 45 10" xfId="28036" xr:uid="{00000000-0005-0000-0000-000058680000}"/>
    <cellStyle name="Normal 55 45 2" xfId="10398" xr:uid="{00000000-0005-0000-0000-000059680000}"/>
    <cellStyle name="Normal 55 45 3" xfId="13539" xr:uid="{00000000-0005-0000-0000-00005A680000}"/>
    <cellStyle name="Normal 55 45 4" xfId="16634" xr:uid="{00000000-0005-0000-0000-00005B680000}"/>
    <cellStyle name="Normal 55 45 5" xfId="19672" xr:uid="{00000000-0005-0000-0000-00005C680000}"/>
    <cellStyle name="Normal 55 45 6" xfId="22653" xr:uid="{00000000-0005-0000-0000-00005D680000}"/>
    <cellStyle name="Normal 55 45 7" xfId="25148" xr:uid="{00000000-0005-0000-0000-00005E680000}"/>
    <cellStyle name="Normal 55 45 8" xfId="28419" xr:uid="{00000000-0005-0000-0000-00005F680000}"/>
    <cellStyle name="Normal 55 45 9" xfId="30089" xr:uid="{00000000-0005-0000-0000-000060680000}"/>
    <cellStyle name="Normal 55 45_Tabla M" xfId="37335" xr:uid="{00000000-0005-0000-0000-000061680000}"/>
    <cellStyle name="Normal 55 46" xfId="5799" xr:uid="{00000000-0005-0000-0000-000062680000}"/>
    <cellStyle name="Normal 55 46 10" xfId="32840" xr:uid="{00000000-0005-0000-0000-000063680000}"/>
    <cellStyle name="Normal 55 46 2" xfId="10399" xr:uid="{00000000-0005-0000-0000-000064680000}"/>
    <cellStyle name="Normal 55 46 3" xfId="13540" xr:uid="{00000000-0005-0000-0000-000065680000}"/>
    <cellStyle name="Normal 55 46 4" xfId="16635" xr:uid="{00000000-0005-0000-0000-000066680000}"/>
    <cellStyle name="Normal 55 46 5" xfId="19673" xr:uid="{00000000-0005-0000-0000-000067680000}"/>
    <cellStyle name="Normal 55 46 6" xfId="22654" xr:uid="{00000000-0005-0000-0000-000068680000}"/>
    <cellStyle name="Normal 55 46 7" xfId="25149" xr:uid="{00000000-0005-0000-0000-000069680000}"/>
    <cellStyle name="Normal 55 46 8" xfId="27289" xr:uid="{00000000-0005-0000-0000-00006A680000}"/>
    <cellStyle name="Normal 55 46 9" xfId="28069" xr:uid="{00000000-0005-0000-0000-00006B680000}"/>
    <cellStyle name="Normal 55 46_Tabla M" xfId="37336" xr:uid="{00000000-0005-0000-0000-00006C680000}"/>
    <cellStyle name="Normal 55 47" xfId="5800" xr:uid="{00000000-0005-0000-0000-00006D680000}"/>
    <cellStyle name="Normal 55 47 10" xfId="35265" xr:uid="{00000000-0005-0000-0000-00006E680000}"/>
    <cellStyle name="Normal 55 47 2" xfId="10400" xr:uid="{00000000-0005-0000-0000-00006F680000}"/>
    <cellStyle name="Normal 55 47 3" xfId="13541" xr:uid="{00000000-0005-0000-0000-000070680000}"/>
    <cellStyle name="Normal 55 47 4" xfId="16636" xr:uid="{00000000-0005-0000-0000-000071680000}"/>
    <cellStyle name="Normal 55 47 5" xfId="19674" xr:uid="{00000000-0005-0000-0000-000072680000}"/>
    <cellStyle name="Normal 55 47 6" xfId="22655" xr:uid="{00000000-0005-0000-0000-000073680000}"/>
    <cellStyle name="Normal 55 47 7" xfId="25150" xr:uid="{00000000-0005-0000-0000-000074680000}"/>
    <cellStyle name="Normal 55 47 8" xfId="31645" xr:uid="{00000000-0005-0000-0000-000075680000}"/>
    <cellStyle name="Normal 55 47 9" xfId="33083" xr:uid="{00000000-0005-0000-0000-000076680000}"/>
    <cellStyle name="Normal 55 47_Tabla M" xfId="37337" xr:uid="{00000000-0005-0000-0000-000077680000}"/>
    <cellStyle name="Normal 55 48" xfId="5801" xr:uid="{00000000-0005-0000-0000-000078680000}"/>
    <cellStyle name="Normal 55 48 10" xfId="34551" xr:uid="{00000000-0005-0000-0000-000079680000}"/>
    <cellStyle name="Normal 55 48 2" xfId="10401" xr:uid="{00000000-0005-0000-0000-00007A680000}"/>
    <cellStyle name="Normal 55 48 3" xfId="13542" xr:uid="{00000000-0005-0000-0000-00007B680000}"/>
    <cellStyle name="Normal 55 48 4" xfId="16637" xr:uid="{00000000-0005-0000-0000-00007C680000}"/>
    <cellStyle name="Normal 55 48 5" xfId="19675" xr:uid="{00000000-0005-0000-0000-00007D680000}"/>
    <cellStyle name="Normal 55 48 6" xfId="22656" xr:uid="{00000000-0005-0000-0000-00007E680000}"/>
    <cellStyle name="Normal 55 48 7" xfId="25151" xr:uid="{00000000-0005-0000-0000-00007F680000}"/>
    <cellStyle name="Normal 55 48 8" xfId="30690" xr:uid="{00000000-0005-0000-0000-000080680000}"/>
    <cellStyle name="Normal 55 48 9" xfId="32321" xr:uid="{00000000-0005-0000-0000-000081680000}"/>
    <cellStyle name="Normal 55 48_Tabla M" xfId="37338" xr:uid="{00000000-0005-0000-0000-000082680000}"/>
    <cellStyle name="Normal 55 49" xfId="5802" xr:uid="{00000000-0005-0000-0000-000083680000}"/>
    <cellStyle name="Normal 55 49 10" xfId="34099" xr:uid="{00000000-0005-0000-0000-000084680000}"/>
    <cellStyle name="Normal 55 49 2" xfId="10402" xr:uid="{00000000-0005-0000-0000-000085680000}"/>
    <cellStyle name="Normal 55 49 3" xfId="13543" xr:uid="{00000000-0005-0000-0000-000086680000}"/>
    <cellStyle name="Normal 55 49 4" xfId="16638" xr:uid="{00000000-0005-0000-0000-000087680000}"/>
    <cellStyle name="Normal 55 49 5" xfId="19676" xr:uid="{00000000-0005-0000-0000-000088680000}"/>
    <cellStyle name="Normal 55 49 6" xfId="22657" xr:uid="{00000000-0005-0000-0000-000089680000}"/>
    <cellStyle name="Normal 55 49 7" xfId="25152" xr:uid="{00000000-0005-0000-0000-00008A680000}"/>
    <cellStyle name="Normal 55 49 8" xfId="29583" xr:uid="{00000000-0005-0000-0000-00008B680000}"/>
    <cellStyle name="Normal 55 49 9" xfId="21225" xr:uid="{00000000-0005-0000-0000-00008C680000}"/>
    <cellStyle name="Normal 55 49_Tabla M" xfId="37339" xr:uid="{00000000-0005-0000-0000-00008D680000}"/>
    <cellStyle name="Normal 55 5" xfId="2184" xr:uid="{00000000-0005-0000-0000-00008E680000}"/>
    <cellStyle name="Normal 55 5 10" xfId="33649" xr:uid="{00000000-0005-0000-0000-00008F680000}"/>
    <cellStyle name="Normal 55 5 11" xfId="5803" xr:uid="{00000000-0005-0000-0000-000090680000}"/>
    <cellStyle name="Normal 55 5 2" xfId="10403" xr:uid="{00000000-0005-0000-0000-000091680000}"/>
    <cellStyle name="Normal 55 5 3" xfId="13544" xr:uid="{00000000-0005-0000-0000-000092680000}"/>
    <cellStyle name="Normal 55 5 4" xfId="16639" xr:uid="{00000000-0005-0000-0000-000093680000}"/>
    <cellStyle name="Normal 55 5 5" xfId="19677" xr:uid="{00000000-0005-0000-0000-000094680000}"/>
    <cellStyle name="Normal 55 5 6" xfId="22658" xr:uid="{00000000-0005-0000-0000-000095680000}"/>
    <cellStyle name="Normal 55 5 7" xfId="25153" xr:uid="{00000000-0005-0000-0000-000096680000}"/>
    <cellStyle name="Normal 55 5 8" xfId="28418" xr:uid="{00000000-0005-0000-0000-000097680000}"/>
    <cellStyle name="Normal 55 5 9" xfId="31200" xr:uid="{00000000-0005-0000-0000-000098680000}"/>
    <cellStyle name="Normal 55 5_Tabla M" xfId="37340" xr:uid="{00000000-0005-0000-0000-000099680000}"/>
    <cellStyle name="Normal 55 50" xfId="5804" xr:uid="{00000000-0005-0000-0000-00009A680000}"/>
    <cellStyle name="Normal 55 50 10" xfId="26476" xr:uid="{00000000-0005-0000-0000-00009B680000}"/>
    <cellStyle name="Normal 55 50 2" xfId="10404" xr:uid="{00000000-0005-0000-0000-00009C680000}"/>
    <cellStyle name="Normal 55 50 3" xfId="13545" xr:uid="{00000000-0005-0000-0000-00009D680000}"/>
    <cellStyle name="Normal 55 50 4" xfId="16640" xr:uid="{00000000-0005-0000-0000-00009E680000}"/>
    <cellStyle name="Normal 55 50 5" xfId="19678" xr:uid="{00000000-0005-0000-0000-00009F680000}"/>
    <cellStyle name="Normal 55 50 6" xfId="22659" xr:uid="{00000000-0005-0000-0000-0000A0680000}"/>
    <cellStyle name="Normal 55 50 7" xfId="25154" xr:uid="{00000000-0005-0000-0000-0000A1680000}"/>
    <cellStyle name="Normal 55 50 8" xfId="27288" xr:uid="{00000000-0005-0000-0000-0000A2680000}"/>
    <cellStyle name="Normal 55 50 9" xfId="29230" xr:uid="{00000000-0005-0000-0000-0000A3680000}"/>
    <cellStyle name="Normal 55 50_Tabla M" xfId="37341" xr:uid="{00000000-0005-0000-0000-0000A4680000}"/>
    <cellStyle name="Normal 55 51" xfId="5805" xr:uid="{00000000-0005-0000-0000-0000A5680000}"/>
    <cellStyle name="Normal 55 51 10" xfId="32761" xr:uid="{00000000-0005-0000-0000-0000A6680000}"/>
    <cellStyle name="Normal 55 51 2" xfId="10405" xr:uid="{00000000-0005-0000-0000-0000A7680000}"/>
    <cellStyle name="Normal 55 51 3" xfId="13546" xr:uid="{00000000-0005-0000-0000-0000A8680000}"/>
    <cellStyle name="Normal 55 51 4" xfId="16641" xr:uid="{00000000-0005-0000-0000-0000A9680000}"/>
    <cellStyle name="Normal 55 51 5" xfId="19679" xr:uid="{00000000-0005-0000-0000-0000AA680000}"/>
    <cellStyle name="Normal 55 51 6" xfId="22660" xr:uid="{00000000-0005-0000-0000-0000AB680000}"/>
    <cellStyle name="Normal 55 51 7" xfId="25155" xr:uid="{00000000-0005-0000-0000-0000AC680000}"/>
    <cellStyle name="Normal 55 51 8" xfId="31644" xr:uid="{00000000-0005-0000-0000-0000AD680000}"/>
    <cellStyle name="Normal 55 51 9" xfId="33082" xr:uid="{00000000-0005-0000-0000-0000AE680000}"/>
    <cellStyle name="Normal 55 51_Tabla M" xfId="37342" xr:uid="{00000000-0005-0000-0000-0000AF680000}"/>
    <cellStyle name="Normal 55 52" xfId="38425" xr:uid="{00000000-0005-0000-0000-0000B0680000}"/>
    <cellStyle name="Normal 55 6" xfId="5806" xr:uid="{00000000-0005-0000-0000-0000B1680000}"/>
    <cellStyle name="Normal 55 6 10" xfId="31376" xr:uid="{00000000-0005-0000-0000-0000B2680000}"/>
    <cellStyle name="Normal 55 6 2" xfId="10406" xr:uid="{00000000-0005-0000-0000-0000B3680000}"/>
    <cellStyle name="Normal 55 6 3" xfId="13547" xr:uid="{00000000-0005-0000-0000-0000B4680000}"/>
    <cellStyle name="Normal 55 6 4" xfId="16642" xr:uid="{00000000-0005-0000-0000-0000B5680000}"/>
    <cellStyle name="Normal 55 6 5" xfId="19680" xr:uid="{00000000-0005-0000-0000-0000B6680000}"/>
    <cellStyle name="Normal 55 6 6" xfId="22661" xr:uid="{00000000-0005-0000-0000-0000B7680000}"/>
    <cellStyle name="Normal 55 6 7" xfId="25156" xr:uid="{00000000-0005-0000-0000-0000B8680000}"/>
    <cellStyle name="Normal 55 6 8" xfId="30689" xr:uid="{00000000-0005-0000-0000-0000B9680000}"/>
    <cellStyle name="Normal 55 6 9" xfId="32320" xr:uid="{00000000-0005-0000-0000-0000BA680000}"/>
    <cellStyle name="Normal 55 6_Tabla M" xfId="37343" xr:uid="{00000000-0005-0000-0000-0000BB680000}"/>
    <cellStyle name="Normal 55 7" xfId="5807" xr:uid="{00000000-0005-0000-0000-0000BC680000}"/>
    <cellStyle name="Normal 55 7 10" xfId="34902" xr:uid="{00000000-0005-0000-0000-0000BD680000}"/>
    <cellStyle name="Normal 55 7 2" xfId="10407" xr:uid="{00000000-0005-0000-0000-0000BE680000}"/>
    <cellStyle name="Normal 55 7 3" xfId="13548" xr:uid="{00000000-0005-0000-0000-0000BF680000}"/>
    <cellStyle name="Normal 55 7 4" xfId="16643" xr:uid="{00000000-0005-0000-0000-0000C0680000}"/>
    <cellStyle name="Normal 55 7 5" xfId="19681" xr:uid="{00000000-0005-0000-0000-0000C1680000}"/>
    <cellStyle name="Normal 55 7 6" xfId="22662" xr:uid="{00000000-0005-0000-0000-0000C2680000}"/>
    <cellStyle name="Normal 55 7 7" xfId="25157" xr:uid="{00000000-0005-0000-0000-0000C3680000}"/>
    <cellStyle name="Normal 55 7 8" xfId="29582" xr:uid="{00000000-0005-0000-0000-0000C4680000}"/>
    <cellStyle name="Normal 55 7 9" xfId="21224" xr:uid="{00000000-0005-0000-0000-0000C5680000}"/>
    <cellStyle name="Normal 55 7_Tabla M" xfId="37344" xr:uid="{00000000-0005-0000-0000-0000C6680000}"/>
    <cellStyle name="Normal 55 8" xfId="5808" xr:uid="{00000000-0005-0000-0000-0000C7680000}"/>
    <cellStyle name="Normal 55 8 10" xfId="34550" xr:uid="{00000000-0005-0000-0000-0000C8680000}"/>
    <cellStyle name="Normal 55 8 2" xfId="10408" xr:uid="{00000000-0005-0000-0000-0000C9680000}"/>
    <cellStyle name="Normal 55 8 3" xfId="13549" xr:uid="{00000000-0005-0000-0000-0000CA680000}"/>
    <cellStyle name="Normal 55 8 4" xfId="16644" xr:uid="{00000000-0005-0000-0000-0000CB680000}"/>
    <cellStyle name="Normal 55 8 5" xfId="19682" xr:uid="{00000000-0005-0000-0000-0000CC680000}"/>
    <cellStyle name="Normal 55 8 6" xfId="22663" xr:uid="{00000000-0005-0000-0000-0000CD680000}"/>
    <cellStyle name="Normal 55 8 7" xfId="25158" xr:uid="{00000000-0005-0000-0000-0000CE680000}"/>
    <cellStyle name="Normal 55 8 8" xfId="28417" xr:uid="{00000000-0005-0000-0000-0000CF680000}"/>
    <cellStyle name="Normal 55 8 9" xfId="26637" xr:uid="{00000000-0005-0000-0000-0000D0680000}"/>
    <cellStyle name="Normal 55 8_Tabla M" xfId="37345" xr:uid="{00000000-0005-0000-0000-0000D1680000}"/>
    <cellStyle name="Normal 55 9" xfId="5809" xr:uid="{00000000-0005-0000-0000-0000D2680000}"/>
    <cellStyle name="Normal 55 9 10" xfId="34098" xr:uid="{00000000-0005-0000-0000-0000D3680000}"/>
    <cellStyle name="Normal 55 9 2" xfId="10409" xr:uid="{00000000-0005-0000-0000-0000D4680000}"/>
    <cellStyle name="Normal 55 9 3" xfId="13550" xr:uid="{00000000-0005-0000-0000-0000D5680000}"/>
    <cellStyle name="Normal 55 9 4" xfId="16645" xr:uid="{00000000-0005-0000-0000-0000D6680000}"/>
    <cellStyle name="Normal 55 9 5" xfId="19683" xr:uid="{00000000-0005-0000-0000-0000D7680000}"/>
    <cellStyle name="Normal 55 9 6" xfId="22664" xr:uid="{00000000-0005-0000-0000-0000D8680000}"/>
    <cellStyle name="Normal 55 9 7" xfId="25159" xr:uid="{00000000-0005-0000-0000-0000D9680000}"/>
    <cellStyle name="Normal 55 9 8" xfId="27287" xr:uid="{00000000-0005-0000-0000-0000DA680000}"/>
    <cellStyle name="Normal 55 9 9" xfId="30342" xr:uid="{00000000-0005-0000-0000-0000DB680000}"/>
    <cellStyle name="Normal 55 9_Tabla M" xfId="37346" xr:uid="{00000000-0005-0000-0000-0000DC680000}"/>
    <cellStyle name="Normal 56" xfId="1539" xr:uid="{00000000-0005-0000-0000-0000DD680000}"/>
    <cellStyle name="Normal 56 10" xfId="5810" xr:uid="{00000000-0005-0000-0000-0000DE680000}"/>
    <cellStyle name="Normal 56 10 10" xfId="33648" xr:uid="{00000000-0005-0000-0000-0000DF680000}"/>
    <cellStyle name="Normal 56 10 2" xfId="10410" xr:uid="{00000000-0005-0000-0000-0000E0680000}"/>
    <cellStyle name="Normal 56 10 3" xfId="13551" xr:uid="{00000000-0005-0000-0000-0000E1680000}"/>
    <cellStyle name="Normal 56 10 4" xfId="16646" xr:uid="{00000000-0005-0000-0000-0000E2680000}"/>
    <cellStyle name="Normal 56 10 5" xfId="19684" xr:uid="{00000000-0005-0000-0000-0000E3680000}"/>
    <cellStyle name="Normal 56 10 6" xfId="22665" xr:uid="{00000000-0005-0000-0000-0000E4680000}"/>
    <cellStyle name="Normal 56 10 7" xfId="25160" xr:uid="{00000000-0005-0000-0000-0000E5680000}"/>
    <cellStyle name="Normal 56 10 8" xfId="31643" xr:uid="{00000000-0005-0000-0000-0000E6680000}"/>
    <cellStyle name="Normal 56 10 9" xfId="33081" xr:uid="{00000000-0005-0000-0000-0000E7680000}"/>
    <cellStyle name="Normal 56 10_Tabla M" xfId="37347" xr:uid="{00000000-0005-0000-0000-0000E8680000}"/>
    <cellStyle name="Normal 56 11" xfId="5811" xr:uid="{00000000-0005-0000-0000-0000E9680000}"/>
    <cellStyle name="Normal 56 11 10" xfId="30390" xr:uid="{00000000-0005-0000-0000-0000EA680000}"/>
    <cellStyle name="Normal 56 11 2" xfId="10411" xr:uid="{00000000-0005-0000-0000-0000EB680000}"/>
    <cellStyle name="Normal 56 11 3" xfId="13552" xr:uid="{00000000-0005-0000-0000-0000EC680000}"/>
    <cellStyle name="Normal 56 11 4" xfId="16647" xr:uid="{00000000-0005-0000-0000-0000ED680000}"/>
    <cellStyle name="Normal 56 11 5" xfId="19685" xr:uid="{00000000-0005-0000-0000-0000EE680000}"/>
    <cellStyle name="Normal 56 11 6" xfId="22666" xr:uid="{00000000-0005-0000-0000-0000EF680000}"/>
    <cellStyle name="Normal 56 11 7" xfId="25161" xr:uid="{00000000-0005-0000-0000-0000F0680000}"/>
    <cellStyle name="Normal 56 11 8" xfId="30688" xr:uid="{00000000-0005-0000-0000-0000F1680000}"/>
    <cellStyle name="Normal 56 11 9" xfId="32319" xr:uid="{00000000-0005-0000-0000-0000F2680000}"/>
    <cellStyle name="Normal 56 11_Tabla M" xfId="37348" xr:uid="{00000000-0005-0000-0000-0000F3680000}"/>
    <cellStyle name="Normal 56 12" xfId="5812" xr:uid="{00000000-0005-0000-0000-0000F4680000}"/>
    <cellStyle name="Normal 56 12 10" xfId="27032" xr:uid="{00000000-0005-0000-0000-0000F5680000}"/>
    <cellStyle name="Normal 56 12 2" xfId="10412" xr:uid="{00000000-0005-0000-0000-0000F6680000}"/>
    <cellStyle name="Normal 56 12 3" xfId="13553" xr:uid="{00000000-0005-0000-0000-0000F7680000}"/>
    <cellStyle name="Normal 56 12 4" xfId="16648" xr:uid="{00000000-0005-0000-0000-0000F8680000}"/>
    <cellStyle name="Normal 56 12 5" xfId="19686" xr:uid="{00000000-0005-0000-0000-0000F9680000}"/>
    <cellStyle name="Normal 56 12 6" xfId="22667" xr:uid="{00000000-0005-0000-0000-0000FA680000}"/>
    <cellStyle name="Normal 56 12 7" xfId="25162" xr:uid="{00000000-0005-0000-0000-0000FB680000}"/>
    <cellStyle name="Normal 56 12 8" xfId="29581" xr:uid="{00000000-0005-0000-0000-0000FC680000}"/>
    <cellStyle name="Normal 56 12 9" xfId="21223" xr:uid="{00000000-0005-0000-0000-0000FD680000}"/>
    <cellStyle name="Normal 56 12_Tabla M" xfId="37349" xr:uid="{00000000-0005-0000-0000-0000FE680000}"/>
    <cellStyle name="Normal 56 13" xfId="5813" xr:uid="{00000000-0005-0000-0000-0000FF680000}"/>
    <cellStyle name="Normal 56 13 10" xfId="29089" xr:uid="{00000000-0005-0000-0000-000000690000}"/>
    <cellStyle name="Normal 56 13 2" xfId="10413" xr:uid="{00000000-0005-0000-0000-000001690000}"/>
    <cellStyle name="Normal 56 13 3" xfId="13554" xr:uid="{00000000-0005-0000-0000-000002690000}"/>
    <cellStyle name="Normal 56 13 4" xfId="16649" xr:uid="{00000000-0005-0000-0000-000003690000}"/>
    <cellStyle name="Normal 56 13 5" xfId="19687" xr:uid="{00000000-0005-0000-0000-000004690000}"/>
    <cellStyle name="Normal 56 13 6" xfId="22668" xr:uid="{00000000-0005-0000-0000-000005690000}"/>
    <cellStyle name="Normal 56 13 7" xfId="25163" xr:uid="{00000000-0005-0000-0000-000006690000}"/>
    <cellStyle name="Normal 56 13 8" xfId="28416" xr:uid="{00000000-0005-0000-0000-000007690000}"/>
    <cellStyle name="Normal 56 13 9" xfId="27796" xr:uid="{00000000-0005-0000-0000-000008690000}"/>
    <cellStyle name="Normal 56 13_Tabla M" xfId="37350" xr:uid="{00000000-0005-0000-0000-000009690000}"/>
    <cellStyle name="Normal 56 14" xfId="5814" xr:uid="{00000000-0005-0000-0000-00000A690000}"/>
    <cellStyle name="Normal 56 14 10" xfId="34988" xr:uid="{00000000-0005-0000-0000-00000B690000}"/>
    <cellStyle name="Normal 56 14 2" xfId="10414" xr:uid="{00000000-0005-0000-0000-00000C690000}"/>
    <cellStyle name="Normal 56 14 3" xfId="13555" xr:uid="{00000000-0005-0000-0000-00000D690000}"/>
    <cellStyle name="Normal 56 14 4" xfId="16650" xr:uid="{00000000-0005-0000-0000-00000E690000}"/>
    <cellStyle name="Normal 56 14 5" xfId="19688" xr:uid="{00000000-0005-0000-0000-00000F690000}"/>
    <cellStyle name="Normal 56 14 6" xfId="22669" xr:uid="{00000000-0005-0000-0000-000010690000}"/>
    <cellStyle name="Normal 56 14 7" xfId="25164" xr:uid="{00000000-0005-0000-0000-000011690000}"/>
    <cellStyle name="Normal 56 14 8" xfId="27286" xr:uid="{00000000-0005-0000-0000-000012690000}"/>
    <cellStyle name="Normal 56 14 9" xfId="31329" xr:uid="{00000000-0005-0000-0000-000013690000}"/>
    <cellStyle name="Normal 56 14_Tabla M" xfId="37351" xr:uid="{00000000-0005-0000-0000-000014690000}"/>
    <cellStyle name="Normal 56 15" xfId="5815" xr:uid="{00000000-0005-0000-0000-000015690000}"/>
    <cellStyle name="Normal 56 15 10" xfId="34549" xr:uid="{00000000-0005-0000-0000-000016690000}"/>
    <cellStyle name="Normal 56 15 2" xfId="10415" xr:uid="{00000000-0005-0000-0000-000017690000}"/>
    <cellStyle name="Normal 56 15 3" xfId="13556" xr:uid="{00000000-0005-0000-0000-000018690000}"/>
    <cellStyle name="Normal 56 15 4" xfId="16651" xr:uid="{00000000-0005-0000-0000-000019690000}"/>
    <cellStyle name="Normal 56 15 5" xfId="19689" xr:uid="{00000000-0005-0000-0000-00001A690000}"/>
    <cellStyle name="Normal 56 15 6" xfId="22670" xr:uid="{00000000-0005-0000-0000-00001B690000}"/>
    <cellStyle name="Normal 56 15 7" xfId="25165" xr:uid="{00000000-0005-0000-0000-00001C690000}"/>
    <cellStyle name="Normal 56 15 8" xfId="31642" xr:uid="{00000000-0005-0000-0000-00001D690000}"/>
    <cellStyle name="Normal 56 15 9" xfId="33080" xr:uid="{00000000-0005-0000-0000-00001E690000}"/>
    <cellStyle name="Normal 56 15_Tabla M" xfId="37352" xr:uid="{00000000-0005-0000-0000-00001F690000}"/>
    <cellStyle name="Normal 56 16" xfId="5816" xr:uid="{00000000-0005-0000-0000-000020690000}"/>
    <cellStyle name="Normal 56 16 10" xfId="34097" xr:uid="{00000000-0005-0000-0000-000021690000}"/>
    <cellStyle name="Normal 56 16 2" xfId="10416" xr:uid="{00000000-0005-0000-0000-000022690000}"/>
    <cellStyle name="Normal 56 16 3" xfId="13557" xr:uid="{00000000-0005-0000-0000-000023690000}"/>
    <cellStyle name="Normal 56 16 4" xfId="16652" xr:uid="{00000000-0005-0000-0000-000024690000}"/>
    <cellStyle name="Normal 56 16 5" xfId="19690" xr:uid="{00000000-0005-0000-0000-000025690000}"/>
    <cellStyle name="Normal 56 16 6" xfId="22671" xr:uid="{00000000-0005-0000-0000-000026690000}"/>
    <cellStyle name="Normal 56 16 7" xfId="25166" xr:uid="{00000000-0005-0000-0000-000027690000}"/>
    <cellStyle name="Normal 56 16 8" xfId="30687" xr:uid="{00000000-0005-0000-0000-000028690000}"/>
    <cellStyle name="Normal 56 16 9" xfId="32318" xr:uid="{00000000-0005-0000-0000-000029690000}"/>
    <cellStyle name="Normal 56 16_Tabla M" xfId="37353" xr:uid="{00000000-0005-0000-0000-00002A690000}"/>
    <cellStyle name="Normal 56 17" xfId="5817" xr:uid="{00000000-0005-0000-0000-00002B690000}"/>
    <cellStyle name="Normal 56 17 10" xfId="33647" xr:uid="{00000000-0005-0000-0000-00002C690000}"/>
    <cellStyle name="Normal 56 17 2" xfId="10417" xr:uid="{00000000-0005-0000-0000-00002D690000}"/>
    <cellStyle name="Normal 56 17 3" xfId="13558" xr:uid="{00000000-0005-0000-0000-00002E690000}"/>
    <cellStyle name="Normal 56 17 4" xfId="16653" xr:uid="{00000000-0005-0000-0000-00002F690000}"/>
    <cellStyle name="Normal 56 17 5" xfId="19691" xr:uid="{00000000-0005-0000-0000-000030690000}"/>
    <cellStyle name="Normal 56 17 6" xfId="22672" xr:uid="{00000000-0005-0000-0000-000031690000}"/>
    <cellStyle name="Normal 56 17 7" xfId="25167" xr:uid="{00000000-0005-0000-0000-000032690000}"/>
    <cellStyle name="Normal 56 17 8" xfId="29580" xr:uid="{00000000-0005-0000-0000-000033690000}"/>
    <cellStyle name="Normal 56 17 9" xfId="21222" xr:uid="{00000000-0005-0000-0000-000034690000}"/>
    <cellStyle name="Normal 56 17_Tabla M" xfId="37354" xr:uid="{00000000-0005-0000-0000-000035690000}"/>
    <cellStyle name="Normal 56 18" xfId="5818" xr:uid="{00000000-0005-0000-0000-000036690000}"/>
    <cellStyle name="Normal 56 18 10" xfId="29345" xr:uid="{00000000-0005-0000-0000-000037690000}"/>
    <cellStyle name="Normal 56 18 2" xfId="10418" xr:uid="{00000000-0005-0000-0000-000038690000}"/>
    <cellStyle name="Normal 56 18 3" xfId="13559" xr:uid="{00000000-0005-0000-0000-000039690000}"/>
    <cellStyle name="Normal 56 18 4" xfId="16654" xr:uid="{00000000-0005-0000-0000-00003A690000}"/>
    <cellStyle name="Normal 56 18 5" xfId="19692" xr:uid="{00000000-0005-0000-0000-00003B690000}"/>
    <cellStyle name="Normal 56 18 6" xfId="22673" xr:uid="{00000000-0005-0000-0000-00003C690000}"/>
    <cellStyle name="Normal 56 18 7" xfId="25168" xr:uid="{00000000-0005-0000-0000-00003D690000}"/>
    <cellStyle name="Normal 56 18 8" xfId="28415" xr:uid="{00000000-0005-0000-0000-00003E690000}"/>
    <cellStyle name="Normal 56 18 9" xfId="28932" xr:uid="{00000000-0005-0000-0000-00003F690000}"/>
    <cellStyle name="Normal 56 18_Tabla M" xfId="37355" xr:uid="{00000000-0005-0000-0000-000040690000}"/>
    <cellStyle name="Normal 56 19" xfId="5819" xr:uid="{00000000-0005-0000-0000-000041690000}"/>
    <cellStyle name="Normal 56 19 10" xfId="30284" xr:uid="{00000000-0005-0000-0000-000042690000}"/>
    <cellStyle name="Normal 56 19 2" xfId="10419" xr:uid="{00000000-0005-0000-0000-000043690000}"/>
    <cellStyle name="Normal 56 19 3" xfId="13560" xr:uid="{00000000-0005-0000-0000-000044690000}"/>
    <cellStyle name="Normal 56 19 4" xfId="16655" xr:uid="{00000000-0005-0000-0000-000045690000}"/>
    <cellStyle name="Normal 56 19 5" xfId="19693" xr:uid="{00000000-0005-0000-0000-000046690000}"/>
    <cellStyle name="Normal 56 19 6" xfId="22674" xr:uid="{00000000-0005-0000-0000-000047690000}"/>
    <cellStyle name="Normal 56 19 7" xfId="25169" xr:uid="{00000000-0005-0000-0000-000048690000}"/>
    <cellStyle name="Normal 56 19 8" xfId="27285" xr:uid="{00000000-0005-0000-0000-000049690000}"/>
    <cellStyle name="Normal 56 19 9" xfId="26938" xr:uid="{00000000-0005-0000-0000-00004A690000}"/>
    <cellStyle name="Normal 56 19_Tabla M" xfId="37356" xr:uid="{00000000-0005-0000-0000-00004B690000}"/>
    <cellStyle name="Normal 56 2" xfId="2011" xr:uid="{00000000-0005-0000-0000-00004C690000}"/>
    <cellStyle name="Normal 56 2 10" xfId="26480" xr:uid="{00000000-0005-0000-0000-00004D690000}"/>
    <cellStyle name="Normal 56 2 11" xfId="5820" xr:uid="{00000000-0005-0000-0000-00004E690000}"/>
    <cellStyle name="Normal 56 2 2" xfId="2120" xr:uid="{00000000-0005-0000-0000-00004F690000}"/>
    <cellStyle name="Normal 56 2 2 2" xfId="10420" xr:uid="{00000000-0005-0000-0000-000050690000}"/>
    <cellStyle name="Normal 56 2 3" xfId="2216" xr:uid="{00000000-0005-0000-0000-000051690000}"/>
    <cellStyle name="Normal 56 2 3 2" xfId="13561" xr:uid="{00000000-0005-0000-0000-000052690000}"/>
    <cellStyle name="Normal 56 2 4" xfId="16656" xr:uid="{00000000-0005-0000-0000-000053690000}"/>
    <cellStyle name="Normal 56 2 5" xfId="19694" xr:uid="{00000000-0005-0000-0000-000054690000}"/>
    <cellStyle name="Normal 56 2 6" xfId="22675" xr:uid="{00000000-0005-0000-0000-000055690000}"/>
    <cellStyle name="Normal 56 2 7" xfId="25170" xr:uid="{00000000-0005-0000-0000-000056690000}"/>
    <cellStyle name="Normal 56 2 8" xfId="31641" xr:uid="{00000000-0005-0000-0000-000057690000}"/>
    <cellStyle name="Normal 56 2 9" xfId="33079" xr:uid="{00000000-0005-0000-0000-000058690000}"/>
    <cellStyle name="Normal 56 2_Tabla M" xfId="37357" xr:uid="{00000000-0005-0000-0000-000059690000}"/>
    <cellStyle name="Normal 56 20" xfId="5821" xr:uid="{00000000-0005-0000-0000-00005A690000}"/>
    <cellStyle name="Normal 56 20 10" xfId="35079" xr:uid="{00000000-0005-0000-0000-00005B690000}"/>
    <cellStyle name="Normal 56 20 2" xfId="10421" xr:uid="{00000000-0005-0000-0000-00005C690000}"/>
    <cellStyle name="Normal 56 20 3" xfId="13562" xr:uid="{00000000-0005-0000-0000-00005D690000}"/>
    <cellStyle name="Normal 56 20 4" xfId="16657" xr:uid="{00000000-0005-0000-0000-00005E690000}"/>
    <cellStyle name="Normal 56 20 5" xfId="19695" xr:uid="{00000000-0005-0000-0000-00005F690000}"/>
    <cellStyle name="Normal 56 20 6" xfId="22676" xr:uid="{00000000-0005-0000-0000-000060690000}"/>
    <cellStyle name="Normal 56 20 7" xfId="25171" xr:uid="{00000000-0005-0000-0000-000061690000}"/>
    <cellStyle name="Normal 56 20 8" xfId="30686" xr:uid="{00000000-0005-0000-0000-000062690000}"/>
    <cellStyle name="Normal 56 20 9" xfId="32317" xr:uid="{00000000-0005-0000-0000-000063690000}"/>
    <cellStyle name="Normal 56 20_Tabla M" xfId="37358" xr:uid="{00000000-0005-0000-0000-000064690000}"/>
    <cellStyle name="Normal 56 21" xfId="5822" xr:uid="{00000000-0005-0000-0000-000065690000}"/>
    <cellStyle name="Normal 56 21 10" xfId="34548" xr:uid="{00000000-0005-0000-0000-000066690000}"/>
    <cellStyle name="Normal 56 21 2" xfId="10422" xr:uid="{00000000-0005-0000-0000-000067690000}"/>
    <cellStyle name="Normal 56 21 3" xfId="13563" xr:uid="{00000000-0005-0000-0000-000068690000}"/>
    <cellStyle name="Normal 56 21 4" xfId="16658" xr:uid="{00000000-0005-0000-0000-000069690000}"/>
    <cellStyle name="Normal 56 21 5" xfId="19696" xr:uid="{00000000-0005-0000-0000-00006A690000}"/>
    <cellStyle name="Normal 56 21 6" xfId="22677" xr:uid="{00000000-0005-0000-0000-00006B690000}"/>
    <cellStyle name="Normal 56 21 7" xfId="25172" xr:uid="{00000000-0005-0000-0000-00006C690000}"/>
    <cellStyle name="Normal 56 21 8" xfId="29579" xr:uid="{00000000-0005-0000-0000-00006D690000}"/>
    <cellStyle name="Normal 56 21 9" xfId="21221" xr:uid="{00000000-0005-0000-0000-00006E690000}"/>
    <cellStyle name="Normal 56 21_Tabla M" xfId="37359" xr:uid="{00000000-0005-0000-0000-00006F690000}"/>
    <cellStyle name="Normal 56 22" xfId="5823" xr:uid="{00000000-0005-0000-0000-000070690000}"/>
    <cellStyle name="Normal 56 22 10" xfId="34096" xr:uid="{00000000-0005-0000-0000-000071690000}"/>
    <cellStyle name="Normal 56 22 2" xfId="10423" xr:uid="{00000000-0005-0000-0000-000072690000}"/>
    <cellStyle name="Normal 56 22 3" xfId="13564" xr:uid="{00000000-0005-0000-0000-000073690000}"/>
    <cellStyle name="Normal 56 22 4" xfId="16659" xr:uid="{00000000-0005-0000-0000-000074690000}"/>
    <cellStyle name="Normal 56 22 5" xfId="19697" xr:uid="{00000000-0005-0000-0000-000075690000}"/>
    <cellStyle name="Normal 56 22 6" xfId="22678" xr:uid="{00000000-0005-0000-0000-000076690000}"/>
    <cellStyle name="Normal 56 22 7" xfId="25173" xr:uid="{00000000-0005-0000-0000-000077690000}"/>
    <cellStyle name="Normal 56 22 8" xfId="28414" xr:uid="{00000000-0005-0000-0000-000078690000}"/>
    <cellStyle name="Normal 56 22 9" xfId="30090" xr:uid="{00000000-0005-0000-0000-000079690000}"/>
    <cellStyle name="Normal 56 22_Tabla M" xfId="37360" xr:uid="{00000000-0005-0000-0000-00007A690000}"/>
    <cellStyle name="Normal 56 23" xfId="5824" xr:uid="{00000000-0005-0000-0000-00007B690000}"/>
    <cellStyle name="Normal 56 23 10" xfId="33646" xr:uid="{00000000-0005-0000-0000-00007C690000}"/>
    <cellStyle name="Normal 56 23 2" xfId="10424" xr:uid="{00000000-0005-0000-0000-00007D690000}"/>
    <cellStyle name="Normal 56 23 3" xfId="13565" xr:uid="{00000000-0005-0000-0000-00007E690000}"/>
    <cellStyle name="Normal 56 23 4" xfId="16660" xr:uid="{00000000-0005-0000-0000-00007F690000}"/>
    <cellStyle name="Normal 56 23 5" xfId="19698" xr:uid="{00000000-0005-0000-0000-000080690000}"/>
    <cellStyle name="Normal 56 23 6" xfId="22679" xr:uid="{00000000-0005-0000-0000-000081690000}"/>
    <cellStyle name="Normal 56 23 7" xfId="25174" xr:uid="{00000000-0005-0000-0000-000082690000}"/>
    <cellStyle name="Normal 56 23 8" xfId="27284" xr:uid="{00000000-0005-0000-0000-000083690000}"/>
    <cellStyle name="Normal 56 23 9" xfId="28070" xr:uid="{00000000-0005-0000-0000-000084690000}"/>
    <cellStyle name="Normal 56 23_Tabla M" xfId="37361" xr:uid="{00000000-0005-0000-0000-000085690000}"/>
    <cellStyle name="Normal 56 24" xfId="5825" xr:uid="{00000000-0005-0000-0000-000086690000}"/>
    <cellStyle name="Normal 56 24 10" xfId="27020" xr:uid="{00000000-0005-0000-0000-000087690000}"/>
    <cellStyle name="Normal 56 24 2" xfId="10425" xr:uid="{00000000-0005-0000-0000-000088690000}"/>
    <cellStyle name="Normal 56 24 3" xfId="13566" xr:uid="{00000000-0005-0000-0000-000089690000}"/>
    <cellStyle name="Normal 56 24 4" xfId="16661" xr:uid="{00000000-0005-0000-0000-00008A690000}"/>
    <cellStyle name="Normal 56 24 5" xfId="19699" xr:uid="{00000000-0005-0000-0000-00008B690000}"/>
    <cellStyle name="Normal 56 24 6" xfId="22680" xr:uid="{00000000-0005-0000-0000-00008C690000}"/>
    <cellStyle name="Normal 56 24 7" xfId="25175" xr:uid="{00000000-0005-0000-0000-00008D690000}"/>
    <cellStyle name="Normal 56 24 8" xfId="31640" xr:uid="{00000000-0005-0000-0000-00008E690000}"/>
    <cellStyle name="Normal 56 24 9" xfId="33078" xr:uid="{00000000-0005-0000-0000-00008F690000}"/>
    <cellStyle name="Normal 56 24_Tabla M" xfId="37362" xr:uid="{00000000-0005-0000-0000-000090690000}"/>
    <cellStyle name="Normal 56 25" xfId="5826" xr:uid="{00000000-0005-0000-0000-000091690000}"/>
    <cellStyle name="Normal 56 25 10" xfId="26363" xr:uid="{00000000-0005-0000-0000-000092690000}"/>
    <cellStyle name="Normal 56 25 2" xfId="10426" xr:uid="{00000000-0005-0000-0000-000093690000}"/>
    <cellStyle name="Normal 56 25 3" xfId="13567" xr:uid="{00000000-0005-0000-0000-000094690000}"/>
    <cellStyle name="Normal 56 25 4" xfId="16662" xr:uid="{00000000-0005-0000-0000-000095690000}"/>
    <cellStyle name="Normal 56 25 5" xfId="19700" xr:uid="{00000000-0005-0000-0000-000096690000}"/>
    <cellStyle name="Normal 56 25 6" xfId="22681" xr:uid="{00000000-0005-0000-0000-000097690000}"/>
    <cellStyle name="Normal 56 25 7" xfId="25176" xr:uid="{00000000-0005-0000-0000-000098690000}"/>
    <cellStyle name="Normal 56 25 8" xfId="30685" xr:uid="{00000000-0005-0000-0000-000099690000}"/>
    <cellStyle name="Normal 56 25 9" xfId="32316" xr:uid="{00000000-0005-0000-0000-00009A690000}"/>
    <cellStyle name="Normal 56 25_Tabla M" xfId="37363" xr:uid="{00000000-0005-0000-0000-00009B690000}"/>
    <cellStyle name="Normal 56 26" xfId="5827" xr:uid="{00000000-0005-0000-0000-00009C690000}"/>
    <cellStyle name="Normal 56 26 10" xfId="30411" xr:uid="{00000000-0005-0000-0000-00009D690000}"/>
    <cellStyle name="Normal 56 26 2" xfId="10427" xr:uid="{00000000-0005-0000-0000-00009E690000}"/>
    <cellStyle name="Normal 56 26 3" xfId="13568" xr:uid="{00000000-0005-0000-0000-00009F690000}"/>
    <cellStyle name="Normal 56 26 4" xfId="16663" xr:uid="{00000000-0005-0000-0000-0000A0690000}"/>
    <cellStyle name="Normal 56 26 5" xfId="19701" xr:uid="{00000000-0005-0000-0000-0000A1690000}"/>
    <cellStyle name="Normal 56 26 6" xfId="22682" xr:uid="{00000000-0005-0000-0000-0000A2690000}"/>
    <cellStyle name="Normal 56 26 7" xfId="25177" xr:uid="{00000000-0005-0000-0000-0000A3690000}"/>
    <cellStyle name="Normal 56 26 8" xfId="29578" xr:uid="{00000000-0005-0000-0000-0000A4690000}"/>
    <cellStyle name="Normal 56 26 9" xfId="26427" xr:uid="{00000000-0005-0000-0000-0000A5690000}"/>
    <cellStyle name="Normal 56 26_Tabla M" xfId="37364" xr:uid="{00000000-0005-0000-0000-0000A6690000}"/>
    <cellStyle name="Normal 56 27" xfId="5828" xr:uid="{00000000-0005-0000-0000-0000A7690000}"/>
    <cellStyle name="Normal 56 27 10" xfId="35174" xr:uid="{00000000-0005-0000-0000-0000A8690000}"/>
    <cellStyle name="Normal 56 27 2" xfId="10428" xr:uid="{00000000-0005-0000-0000-0000A9690000}"/>
    <cellStyle name="Normal 56 27 3" xfId="13569" xr:uid="{00000000-0005-0000-0000-0000AA690000}"/>
    <cellStyle name="Normal 56 27 4" xfId="16664" xr:uid="{00000000-0005-0000-0000-0000AB690000}"/>
    <cellStyle name="Normal 56 27 5" xfId="19702" xr:uid="{00000000-0005-0000-0000-0000AC690000}"/>
    <cellStyle name="Normal 56 27 6" xfId="22683" xr:uid="{00000000-0005-0000-0000-0000AD690000}"/>
    <cellStyle name="Normal 56 27 7" xfId="25178" xr:uid="{00000000-0005-0000-0000-0000AE690000}"/>
    <cellStyle name="Normal 56 27 8" xfId="28413" xr:uid="{00000000-0005-0000-0000-0000AF690000}"/>
    <cellStyle name="Normal 56 27 9" xfId="31201" xr:uid="{00000000-0005-0000-0000-0000B0690000}"/>
    <cellStyle name="Normal 56 27_Tabla M" xfId="37365" xr:uid="{00000000-0005-0000-0000-0000B1690000}"/>
    <cellStyle name="Normal 56 28" xfId="5829" xr:uid="{00000000-0005-0000-0000-0000B2690000}"/>
    <cellStyle name="Normal 56 28 10" xfId="34547" xr:uid="{00000000-0005-0000-0000-0000B3690000}"/>
    <cellStyle name="Normal 56 28 2" xfId="10429" xr:uid="{00000000-0005-0000-0000-0000B4690000}"/>
    <cellStyle name="Normal 56 28 3" xfId="13570" xr:uid="{00000000-0005-0000-0000-0000B5690000}"/>
    <cellStyle name="Normal 56 28 4" xfId="16665" xr:uid="{00000000-0005-0000-0000-0000B6690000}"/>
    <cellStyle name="Normal 56 28 5" xfId="19703" xr:uid="{00000000-0005-0000-0000-0000B7690000}"/>
    <cellStyle name="Normal 56 28 6" xfId="22684" xr:uid="{00000000-0005-0000-0000-0000B8690000}"/>
    <cellStyle name="Normal 56 28 7" xfId="25179" xr:uid="{00000000-0005-0000-0000-0000B9690000}"/>
    <cellStyle name="Normal 56 28 8" xfId="27283" xr:uid="{00000000-0005-0000-0000-0000BA690000}"/>
    <cellStyle name="Normal 56 28 9" xfId="29231" xr:uid="{00000000-0005-0000-0000-0000BB690000}"/>
    <cellStyle name="Normal 56 28_Tabla M" xfId="37366" xr:uid="{00000000-0005-0000-0000-0000BC690000}"/>
    <cellStyle name="Normal 56 29" xfId="5830" xr:uid="{00000000-0005-0000-0000-0000BD690000}"/>
    <cellStyle name="Normal 56 29 10" xfId="34095" xr:uid="{00000000-0005-0000-0000-0000BE690000}"/>
    <cellStyle name="Normal 56 29 2" xfId="10430" xr:uid="{00000000-0005-0000-0000-0000BF690000}"/>
    <cellStyle name="Normal 56 29 3" xfId="13571" xr:uid="{00000000-0005-0000-0000-0000C0690000}"/>
    <cellStyle name="Normal 56 29 4" xfId="16666" xr:uid="{00000000-0005-0000-0000-0000C1690000}"/>
    <cellStyle name="Normal 56 29 5" xfId="19704" xr:uid="{00000000-0005-0000-0000-0000C2690000}"/>
    <cellStyle name="Normal 56 29 6" xfId="22685" xr:uid="{00000000-0005-0000-0000-0000C3690000}"/>
    <cellStyle name="Normal 56 29 7" xfId="25180" xr:uid="{00000000-0005-0000-0000-0000C4690000}"/>
    <cellStyle name="Normal 56 29 8" xfId="31639" xr:uid="{00000000-0005-0000-0000-0000C5690000}"/>
    <cellStyle name="Normal 56 29 9" xfId="33077" xr:uid="{00000000-0005-0000-0000-0000C6690000}"/>
    <cellStyle name="Normal 56 29_Tabla M" xfId="37367" xr:uid="{00000000-0005-0000-0000-0000C7690000}"/>
    <cellStyle name="Normal 56 3" xfId="2052" xr:uid="{00000000-0005-0000-0000-0000C8690000}"/>
    <cellStyle name="Normal 56 3 10" xfId="33645" xr:uid="{00000000-0005-0000-0000-0000C9690000}"/>
    <cellStyle name="Normal 56 3 11" xfId="5831" xr:uid="{00000000-0005-0000-0000-0000CA690000}"/>
    <cellStyle name="Normal 56 3 2" xfId="2151" xr:uid="{00000000-0005-0000-0000-0000CB690000}"/>
    <cellStyle name="Normal 56 3 2 2" xfId="10431" xr:uid="{00000000-0005-0000-0000-0000CC690000}"/>
    <cellStyle name="Normal 56 3 3" xfId="2247" xr:uid="{00000000-0005-0000-0000-0000CD690000}"/>
    <cellStyle name="Normal 56 3 3 2" xfId="13572" xr:uid="{00000000-0005-0000-0000-0000CE690000}"/>
    <cellStyle name="Normal 56 3 4" xfId="16667" xr:uid="{00000000-0005-0000-0000-0000CF690000}"/>
    <cellStyle name="Normal 56 3 5" xfId="19705" xr:uid="{00000000-0005-0000-0000-0000D0690000}"/>
    <cellStyle name="Normal 56 3 6" xfId="22686" xr:uid="{00000000-0005-0000-0000-0000D1690000}"/>
    <cellStyle name="Normal 56 3 7" xfId="25181" xr:uid="{00000000-0005-0000-0000-0000D2690000}"/>
    <cellStyle name="Normal 56 3 8" xfId="30684" xr:uid="{00000000-0005-0000-0000-0000D3690000}"/>
    <cellStyle name="Normal 56 3 9" xfId="32315" xr:uid="{00000000-0005-0000-0000-0000D4690000}"/>
    <cellStyle name="Normal 56 3_Tabla M" xfId="37368" xr:uid="{00000000-0005-0000-0000-0000D5690000}"/>
    <cellStyle name="Normal 56 30" xfId="5832" xr:uid="{00000000-0005-0000-0000-0000D6690000}"/>
    <cellStyle name="Normal 56 30 10" xfId="24251" xr:uid="{00000000-0005-0000-0000-0000D7690000}"/>
    <cellStyle name="Normal 56 30 2" xfId="10432" xr:uid="{00000000-0005-0000-0000-0000D8690000}"/>
    <cellStyle name="Normal 56 30 3" xfId="13573" xr:uid="{00000000-0005-0000-0000-0000D9690000}"/>
    <cellStyle name="Normal 56 30 4" xfId="16668" xr:uid="{00000000-0005-0000-0000-0000DA690000}"/>
    <cellStyle name="Normal 56 30 5" xfId="19706" xr:uid="{00000000-0005-0000-0000-0000DB690000}"/>
    <cellStyle name="Normal 56 30 6" xfId="22687" xr:uid="{00000000-0005-0000-0000-0000DC690000}"/>
    <cellStyle name="Normal 56 30 7" xfId="25182" xr:uid="{00000000-0005-0000-0000-0000DD690000}"/>
    <cellStyle name="Normal 56 30 8" xfId="29577" xr:uid="{00000000-0005-0000-0000-0000DE690000}"/>
    <cellStyle name="Normal 56 30 9" xfId="26725" xr:uid="{00000000-0005-0000-0000-0000DF690000}"/>
    <cellStyle name="Normal 56 30_Tabla M" xfId="37369" xr:uid="{00000000-0005-0000-0000-0000E0690000}"/>
    <cellStyle name="Normal 56 31" xfId="5833" xr:uid="{00000000-0005-0000-0000-0000E1690000}"/>
    <cellStyle name="Normal 56 31 10" xfId="26902" xr:uid="{00000000-0005-0000-0000-0000E2690000}"/>
    <cellStyle name="Normal 56 31 2" xfId="10433" xr:uid="{00000000-0005-0000-0000-0000E3690000}"/>
    <cellStyle name="Normal 56 31 3" xfId="13574" xr:uid="{00000000-0005-0000-0000-0000E4690000}"/>
    <cellStyle name="Normal 56 31 4" xfId="16669" xr:uid="{00000000-0005-0000-0000-0000E5690000}"/>
    <cellStyle name="Normal 56 31 5" xfId="19707" xr:uid="{00000000-0005-0000-0000-0000E6690000}"/>
    <cellStyle name="Normal 56 31 6" xfId="22688" xr:uid="{00000000-0005-0000-0000-0000E7690000}"/>
    <cellStyle name="Normal 56 31 7" xfId="25183" xr:uid="{00000000-0005-0000-0000-0000E8690000}"/>
    <cellStyle name="Normal 56 31 8" xfId="28412" xr:uid="{00000000-0005-0000-0000-0000E9690000}"/>
    <cellStyle name="Normal 56 31 9" xfId="23909" xr:uid="{00000000-0005-0000-0000-0000EA690000}"/>
    <cellStyle name="Normal 56 31_Tabla M" xfId="37370" xr:uid="{00000000-0005-0000-0000-0000EB690000}"/>
    <cellStyle name="Normal 56 32" xfId="5834" xr:uid="{00000000-0005-0000-0000-0000EC690000}"/>
    <cellStyle name="Normal 56 32 10" xfId="32841" xr:uid="{00000000-0005-0000-0000-0000ED690000}"/>
    <cellStyle name="Normal 56 32 2" xfId="10434" xr:uid="{00000000-0005-0000-0000-0000EE690000}"/>
    <cellStyle name="Normal 56 32 3" xfId="13575" xr:uid="{00000000-0005-0000-0000-0000EF690000}"/>
    <cellStyle name="Normal 56 32 4" xfId="16670" xr:uid="{00000000-0005-0000-0000-0000F0690000}"/>
    <cellStyle name="Normal 56 32 5" xfId="19708" xr:uid="{00000000-0005-0000-0000-0000F1690000}"/>
    <cellStyle name="Normal 56 32 6" xfId="22689" xr:uid="{00000000-0005-0000-0000-0000F2690000}"/>
    <cellStyle name="Normal 56 32 7" xfId="25184" xr:uid="{00000000-0005-0000-0000-0000F3690000}"/>
    <cellStyle name="Normal 56 32 8" xfId="27282" xr:uid="{00000000-0005-0000-0000-0000F4690000}"/>
    <cellStyle name="Normal 56 32 9" xfId="30343" xr:uid="{00000000-0005-0000-0000-0000F5690000}"/>
    <cellStyle name="Normal 56 32_Tabla M" xfId="37371" xr:uid="{00000000-0005-0000-0000-0000F6690000}"/>
    <cellStyle name="Normal 56 33" xfId="5835" xr:uid="{00000000-0005-0000-0000-0000F7690000}"/>
    <cellStyle name="Normal 56 33 10" xfId="35266" xr:uid="{00000000-0005-0000-0000-0000F8690000}"/>
    <cellStyle name="Normal 56 33 2" xfId="10435" xr:uid="{00000000-0005-0000-0000-0000F9690000}"/>
    <cellStyle name="Normal 56 33 3" xfId="13576" xr:uid="{00000000-0005-0000-0000-0000FA690000}"/>
    <cellStyle name="Normal 56 33 4" xfId="16671" xr:uid="{00000000-0005-0000-0000-0000FB690000}"/>
    <cellStyle name="Normal 56 33 5" xfId="19709" xr:uid="{00000000-0005-0000-0000-0000FC690000}"/>
    <cellStyle name="Normal 56 33 6" xfId="22690" xr:uid="{00000000-0005-0000-0000-0000FD690000}"/>
    <cellStyle name="Normal 56 33 7" xfId="25185" xr:uid="{00000000-0005-0000-0000-0000FE690000}"/>
    <cellStyle name="Normal 56 33 8" xfId="31638" xr:uid="{00000000-0005-0000-0000-0000FF690000}"/>
    <cellStyle name="Normal 56 33 9" xfId="33076" xr:uid="{00000000-0005-0000-0000-0000006A0000}"/>
    <cellStyle name="Normal 56 33_Tabla M" xfId="37372" xr:uid="{00000000-0005-0000-0000-0000016A0000}"/>
    <cellStyle name="Normal 56 34" xfId="5836" xr:uid="{00000000-0005-0000-0000-0000026A0000}"/>
    <cellStyle name="Normal 56 34 10" xfId="34546" xr:uid="{00000000-0005-0000-0000-0000036A0000}"/>
    <cellStyle name="Normal 56 34 2" xfId="10436" xr:uid="{00000000-0005-0000-0000-0000046A0000}"/>
    <cellStyle name="Normal 56 34 3" xfId="13577" xr:uid="{00000000-0005-0000-0000-0000056A0000}"/>
    <cellStyle name="Normal 56 34 4" xfId="16672" xr:uid="{00000000-0005-0000-0000-0000066A0000}"/>
    <cellStyle name="Normal 56 34 5" xfId="19710" xr:uid="{00000000-0005-0000-0000-0000076A0000}"/>
    <cellStyle name="Normal 56 34 6" xfId="22691" xr:uid="{00000000-0005-0000-0000-0000086A0000}"/>
    <cellStyle name="Normal 56 34 7" xfId="25186" xr:uid="{00000000-0005-0000-0000-0000096A0000}"/>
    <cellStyle name="Normal 56 34 8" xfId="30683" xr:uid="{00000000-0005-0000-0000-00000A6A0000}"/>
    <cellStyle name="Normal 56 34 9" xfId="32314" xr:uid="{00000000-0005-0000-0000-00000B6A0000}"/>
    <cellStyle name="Normal 56 34_Tabla M" xfId="37373" xr:uid="{00000000-0005-0000-0000-00000C6A0000}"/>
    <cellStyle name="Normal 56 35" xfId="5837" xr:uid="{00000000-0005-0000-0000-00000D6A0000}"/>
    <cellStyle name="Normal 56 35 10" xfId="34094" xr:uid="{00000000-0005-0000-0000-00000E6A0000}"/>
    <cellStyle name="Normal 56 35 2" xfId="10437" xr:uid="{00000000-0005-0000-0000-00000F6A0000}"/>
    <cellStyle name="Normal 56 35 3" xfId="13578" xr:uid="{00000000-0005-0000-0000-0000106A0000}"/>
    <cellStyle name="Normal 56 35 4" xfId="16673" xr:uid="{00000000-0005-0000-0000-0000116A0000}"/>
    <cellStyle name="Normal 56 35 5" xfId="19711" xr:uid="{00000000-0005-0000-0000-0000126A0000}"/>
    <cellStyle name="Normal 56 35 6" xfId="22692" xr:uid="{00000000-0005-0000-0000-0000136A0000}"/>
    <cellStyle name="Normal 56 35 7" xfId="25187" xr:uid="{00000000-0005-0000-0000-0000146A0000}"/>
    <cellStyle name="Normal 56 35 8" xfId="29576" xr:uid="{00000000-0005-0000-0000-0000156A0000}"/>
    <cellStyle name="Normal 56 35 9" xfId="27874" xr:uid="{00000000-0005-0000-0000-0000166A0000}"/>
    <cellStyle name="Normal 56 35_Tabla M" xfId="37374" xr:uid="{00000000-0005-0000-0000-0000176A0000}"/>
    <cellStyle name="Normal 56 36" xfId="5838" xr:uid="{00000000-0005-0000-0000-0000186A0000}"/>
    <cellStyle name="Normal 56 36 10" xfId="33644" xr:uid="{00000000-0005-0000-0000-0000196A0000}"/>
    <cellStyle name="Normal 56 36 2" xfId="10438" xr:uid="{00000000-0005-0000-0000-00001A6A0000}"/>
    <cellStyle name="Normal 56 36 3" xfId="13579" xr:uid="{00000000-0005-0000-0000-00001B6A0000}"/>
    <cellStyle name="Normal 56 36 4" xfId="16674" xr:uid="{00000000-0005-0000-0000-00001C6A0000}"/>
    <cellStyle name="Normal 56 36 5" xfId="19712" xr:uid="{00000000-0005-0000-0000-00001D6A0000}"/>
    <cellStyle name="Normal 56 36 6" xfId="22693" xr:uid="{00000000-0005-0000-0000-00001E6A0000}"/>
    <cellStyle name="Normal 56 36 7" xfId="25188" xr:uid="{00000000-0005-0000-0000-00001F6A0000}"/>
    <cellStyle name="Normal 56 36 8" xfId="28411" xr:uid="{00000000-0005-0000-0000-0000206A0000}"/>
    <cellStyle name="Normal 56 36 9" xfId="23910" xr:uid="{00000000-0005-0000-0000-0000216A0000}"/>
    <cellStyle name="Normal 56 36_Tabla M" xfId="37375" xr:uid="{00000000-0005-0000-0000-0000226A0000}"/>
    <cellStyle name="Normal 56 37" xfId="5839" xr:uid="{00000000-0005-0000-0000-0000236A0000}"/>
    <cellStyle name="Normal 56 37 10" xfId="26617" xr:uid="{00000000-0005-0000-0000-0000246A0000}"/>
    <cellStyle name="Normal 56 37 2" xfId="10439" xr:uid="{00000000-0005-0000-0000-0000256A0000}"/>
    <cellStyle name="Normal 56 37 3" xfId="13580" xr:uid="{00000000-0005-0000-0000-0000266A0000}"/>
    <cellStyle name="Normal 56 37 4" xfId="16675" xr:uid="{00000000-0005-0000-0000-0000276A0000}"/>
    <cellStyle name="Normal 56 37 5" xfId="19713" xr:uid="{00000000-0005-0000-0000-0000286A0000}"/>
    <cellStyle name="Normal 56 37 6" xfId="22694" xr:uid="{00000000-0005-0000-0000-0000296A0000}"/>
    <cellStyle name="Normal 56 37 7" xfId="25189" xr:uid="{00000000-0005-0000-0000-00002A6A0000}"/>
    <cellStyle name="Normal 56 37 8" xfId="27281" xr:uid="{00000000-0005-0000-0000-00002B6A0000}"/>
    <cellStyle name="Normal 56 37 9" xfId="31330" xr:uid="{00000000-0005-0000-0000-00002C6A0000}"/>
    <cellStyle name="Normal 56 37_Tabla M" xfId="37376" xr:uid="{00000000-0005-0000-0000-00002D6A0000}"/>
    <cellStyle name="Normal 56 38" xfId="5840" xr:uid="{00000000-0005-0000-0000-00002E6A0000}"/>
    <cellStyle name="Normal 56 38 10" xfId="32762" xr:uid="{00000000-0005-0000-0000-00002F6A0000}"/>
    <cellStyle name="Normal 56 38 2" xfId="10440" xr:uid="{00000000-0005-0000-0000-0000306A0000}"/>
    <cellStyle name="Normal 56 38 3" xfId="13581" xr:uid="{00000000-0005-0000-0000-0000316A0000}"/>
    <cellStyle name="Normal 56 38 4" xfId="16676" xr:uid="{00000000-0005-0000-0000-0000326A0000}"/>
    <cellStyle name="Normal 56 38 5" xfId="19714" xr:uid="{00000000-0005-0000-0000-0000336A0000}"/>
    <cellStyle name="Normal 56 38 6" xfId="22695" xr:uid="{00000000-0005-0000-0000-0000346A0000}"/>
    <cellStyle name="Normal 56 38 7" xfId="25190" xr:uid="{00000000-0005-0000-0000-0000356A0000}"/>
    <cellStyle name="Normal 56 38 8" xfId="31637" xr:uid="{00000000-0005-0000-0000-0000366A0000}"/>
    <cellStyle name="Normal 56 38 9" xfId="33075" xr:uid="{00000000-0005-0000-0000-0000376A0000}"/>
    <cellStyle name="Normal 56 38_Tabla M" xfId="37377" xr:uid="{00000000-0005-0000-0000-0000386A0000}"/>
    <cellStyle name="Normal 56 39" xfId="5841" xr:uid="{00000000-0005-0000-0000-0000396A0000}"/>
    <cellStyle name="Normal 56 39 10" xfId="30424" xr:uid="{00000000-0005-0000-0000-00003A6A0000}"/>
    <cellStyle name="Normal 56 39 2" xfId="10441" xr:uid="{00000000-0005-0000-0000-00003B6A0000}"/>
    <cellStyle name="Normal 56 39 3" xfId="13582" xr:uid="{00000000-0005-0000-0000-00003C6A0000}"/>
    <cellStyle name="Normal 56 39 4" xfId="16677" xr:uid="{00000000-0005-0000-0000-00003D6A0000}"/>
    <cellStyle name="Normal 56 39 5" xfId="19715" xr:uid="{00000000-0005-0000-0000-00003E6A0000}"/>
    <cellStyle name="Normal 56 39 6" xfId="22696" xr:uid="{00000000-0005-0000-0000-00003F6A0000}"/>
    <cellStyle name="Normal 56 39 7" xfId="25191" xr:uid="{00000000-0005-0000-0000-0000406A0000}"/>
    <cellStyle name="Normal 56 39 8" xfId="30682" xr:uid="{00000000-0005-0000-0000-0000416A0000}"/>
    <cellStyle name="Normal 56 39 9" xfId="32313" xr:uid="{00000000-0005-0000-0000-0000426A0000}"/>
    <cellStyle name="Normal 56 39_Tabla M" xfId="37378" xr:uid="{00000000-0005-0000-0000-0000436A0000}"/>
    <cellStyle name="Normal 56 4" xfId="2089" xr:uid="{00000000-0005-0000-0000-0000446A0000}"/>
    <cellStyle name="Normal 56 4 10" xfId="34903" xr:uid="{00000000-0005-0000-0000-0000456A0000}"/>
    <cellStyle name="Normal 56 4 11" xfId="5842" xr:uid="{00000000-0005-0000-0000-0000466A0000}"/>
    <cellStyle name="Normal 56 4 2" xfId="10442" xr:uid="{00000000-0005-0000-0000-0000476A0000}"/>
    <cellStyle name="Normal 56 4 3" xfId="13583" xr:uid="{00000000-0005-0000-0000-0000486A0000}"/>
    <cellStyle name="Normal 56 4 4" xfId="16678" xr:uid="{00000000-0005-0000-0000-0000496A0000}"/>
    <cellStyle name="Normal 56 4 5" xfId="19716" xr:uid="{00000000-0005-0000-0000-00004A6A0000}"/>
    <cellStyle name="Normal 56 4 6" xfId="22697" xr:uid="{00000000-0005-0000-0000-00004B6A0000}"/>
    <cellStyle name="Normal 56 4 7" xfId="25192" xr:uid="{00000000-0005-0000-0000-00004C6A0000}"/>
    <cellStyle name="Normal 56 4 8" xfId="29575" xr:uid="{00000000-0005-0000-0000-00004D6A0000}"/>
    <cellStyle name="Normal 56 4 9" xfId="29013" xr:uid="{00000000-0005-0000-0000-00004E6A0000}"/>
    <cellStyle name="Normal 56 4_Tabla M" xfId="37379" xr:uid="{00000000-0005-0000-0000-00004F6A0000}"/>
    <cellStyle name="Normal 56 40" xfId="5843" xr:uid="{00000000-0005-0000-0000-0000506A0000}"/>
    <cellStyle name="Normal 56 40 10" xfId="34545" xr:uid="{00000000-0005-0000-0000-0000516A0000}"/>
    <cellStyle name="Normal 56 40 2" xfId="10443" xr:uid="{00000000-0005-0000-0000-0000526A0000}"/>
    <cellStyle name="Normal 56 40 3" xfId="13584" xr:uid="{00000000-0005-0000-0000-0000536A0000}"/>
    <cellStyle name="Normal 56 40 4" xfId="16679" xr:uid="{00000000-0005-0000-0000-0000546A0000}"/>
    <cellStyle name="Normal 56 40 5" xfId="19717" xr:uid="{00000000-0005-0000-0000-0000556A0000}"/>
    <cellStyle name="Normal 56 40 6" xfId="22698" xr:uid="{00000000-0005-0000-0000-0000566A0000}"/>
    <cellStyle name="Normal 56 40 7" xfId="25193" xr:uid="{00000000-0005-0000-0000-0000576A0000}"/>
    <cellStyle name="Normal 56 40 8" xfId="28410" xr:uid="{00000000-0005-0000-0000-0000586A0000}"/>
    <cellStyle name="Normal 56 40 9" xfId="23911" xr:uid="{00000000-0005-0000-0000-0000596A0000}"/>
    <cellStyle name="Normal 56 40_Tabla M" xfId="37380" xr:uid="{00000000-0005-0000-0000-00005A6A0000}"/>
    <cellStyle name="Normal 56 41" xfId="5844" xr:uid="{00000000-0005-0000-0000-00005B6A0000}"/>
    <cellStyle name="Normal 56 41 10" xfId="34093" xr:uid="{00000000-0005-0000-0000-00005C6A0000}"/>
    <cellStyle name="Normal 56 41 2" xfId="10444" xr:uid="{00000000-0005-0000-0000-00005D6A0000}"/>
    <cellStyle name="Normal 56 41 3" xfId="13585" xr:uid="{00000000-0005-0000-0000-00005E6A0000}"/>
    <cellStyle name="Normal 56 41 4" xfId="16680" xr:uid="{00000000-0005-0000-0000-00005F6A0000}"/>
    <cellStyle name="Normal 56 41 5" xfId="19718" xr:uid="{00000000-0005-0000-0000-0000606A0000}"/>
    <cellStyle name="Normal 56 41 6" xfId="22699" xr:uid="{00000000-0005-0000-0000-0000616A0000}"/>
    <cellStyle name="Normal 56 41 7" xfId="25194" xr:uid="{00000000-0005-0000-0000-0000626A0000}"/>
    <cellStyle name="Normal 56 41 8" xfId="27280" xr:uid="{00000000-0005-0000-0000-0000636A0000}"/>
    <cellStyle name="Normal 56 41 9" xfId="26939" xr:uid="{00000000-0005-0000-0000-0000646A0000}"/>
    <cellStyle name="Normal 56 41_Tabla M" xfId="37381" xr:uid="{00000000-0005-0000-0000-0000656A0000}"/>
    <cellStyle name="Normal 56 42" xfId="5845" xr:uid="{00000000-0005-0000-0000-0000666A0000}"/>
    <cellStyle name="Normal 56 42 10" xfId="33643" xr:uid="{00000000-0005-0000-0000-0000676A0000}"/>
    <cellStyle name="Normal 56 42 2" xfId="10445" xr:uid="{00000000-0005-0000-0000-0000686A0000}"/>
    <cellStyle name="Normal 56 42 3" xfId="13586" xr:uid="{00000000-0005-0000-0000-0000696A0000}"/>
    <cellStyle name="Normal 56 42 4" xfId="16681" xr:uid="{00000000-0005-0000-0000-00006A6A0000}"/>
    <cellStyle name="Normal 56 42 5" xfId="19719" xr:uid="{00000000-0005-0000-0000-00006B6A0000}"/>
    <cellStyle name="Normal 56 42 6" xfId="22700" xr:uid="{00000000-0005-0000-0000-00006C6A0000}"/>
    <cellStyle name="Normal 56 42 7" xfId="25195" xr:uid="{00000000-0005-0000-0000-00006D6A0000}"/>
    <cellStyle name="Normal 56 42 8" xfId="31636" xr:uid="{00000000-0005-0000-0000-00006E6A0000}"/>
    <cellStyle name="Normal 56 42 9" xfId="33074" xr:uid="{00000000-0005-0000-0000-00006F6A0000}"/>
    <cellStyle name="Normal 56 42_Tabla M" xfId="37382" xr:uid="{00000000-0005-0000-0000-0000706A0000}"/>
    <cellStyle name="Normal 56 43" xfId="5846" xr:uid="{00000000-0005-0000-0000-0000716A0000}"/>
    <cellStyle name="Normal 56 43 10" xfId="26293" xr:uid="{00000000-0005-0000-0000-0000726A0000}"/>
    <cellStyle name="Normal 56 43 2" xfId="10446" xr:uid="{00000000-0005-0000-0000-0000736A0000}"/>
    <cellStyle name="Normal 56 43 3" xfId="13587" xr:uid="{00000000-0005-0000-0000-0000746A0000}"/>
    <cellStyle name="Normal 56 43 4" xfId="16682" xr:uid="{00000000-0005-0000-0000-0000756A0000}"/>
    <cellStyle name="Normal 56 43 5" xfId="19720" xr:uid="{00000000-0005-0000-0000-0000766A0000}"/>
    <cellStyle name="Normal 56 43 6" xfId="22701" xr:uid="{00000000-0005-0000-0000-0000776A0000}"/>
    <cellStyle name="Normal 56 43 7" xfId="25196" xr:uid="{00000000-0005-0000-0000-0000786A0000}"/>
    <cellStyle name="Normal 56 43 8" xfId="30681" xr:uid="{00000000-0005-0000-0000-0000796A0000}"/>
    <cellStyle name="Normal 56 43 9" xfId="32312" xr:uid="{00000000-0005-0000-0000-00007A6A0000}"/>
    <cellStyle name="Normal 56 43_Tabla M" xfId="37383" xr:uid="{00000000-0005-0000-0000-00007B6A0000}"/>
    <cellStyle name="Normal 56 44" xfId="5847" xr:uid="{00000000-0005-0000-0000-00007C6A0000}"/>
    <cellStyle name="Normal 56 44 10" xfId="31390" xr:uid="{00000000-0005-0000-0000-00007D6A0000}"/>
    <cellStyle name="Normal 56 44 2" xfId="10447" xr:uid="{00000000-0005-0000-0000-00007E6A0000}"/>
    <cellStyle name="Normal 56 44 3" xfId="13588" xr:uid="{00000000-0005-0000-0000-00007F6A0000}"/>
    <cellStyle name="Normal 56 44 4" xfId="16683" xr:uid="{00000000-0005-0000-0000-0000806A0000}"/>
    <cellStyle name="Normal 56 44 5" xfId="19721" xr:uid="{00000000-0005-0000-0000-0000816A0000}"/>
    <cellStyle name="Normal 56 44 6" xfId="22702" xr:uid="{00000000-0005-0000-0000-0000826A0000}"/>
    <cellStyle name="Normal 56 44 7" xfId="25197" xr:uid="{00000000-0005-0000-0000-0000836A0000}"/>
    <cellStyle name="Normal 56 44 8" xfId="29574" xr:uid="{00000000-0005-0000-0000-0000846A0000}"/>
    <cellStyle name="Normal 56 44 9" xfId="30163" xr:uid="{00000000-0005-0000-0000-0000856A0000}"/>
    <cellStyle name="Normal 56 44_Tabla M" xfId="37384" xr:uid="{00000000-0005-0000-0000-0000866A0000}"/>
    <cellStyle name="Normal 56 45" xfId="5848" xr:uid="{00000000-0005-0000-0000-0000876A0000}"/>
    <cellStyle name="Normal 56 45 10" xfId="27942" xr:uid="{00000000-0005-0000-0000-0000886A0000}"/>
    <cellStyle name="Normal 56 45 2" xfId="10448" xr:uid="{00000000-0005-0000-0000-0000896A0000}"/>
    <cellStyle name="Normal 56 45 3" xfId="13589" xr:uid="{00000000-0005-0000-0000-00008A6A0000}"/>
    <cellStyle name="Normal 56 45 4" xfId="16684" xr:uid="{00000000-0005-0000-0000-00008B6A0000}"/>
    <cellStyle name="Normal 56 45 5" xfId="19722" xr:uid="{00000000-0005-0000-0000-00008C6A0000}"/>
    <cellStyle name="Normal 56 45 6" xfId="22703" xr:uid="{00000000-0005-0000-0000-00008D6A0000}"/>
    <cellStyle name="Normal 56 45 7" xfId="25198" xr:uid="{00000000-0005-0000-0000-00008E6A0000}"/>
    <cellStyle name="Normal 56 45 8" xfId="28409" xr:uid="{00000000-0005-0000-0000-00008F6A0000}"/>
    <cellStyle name="Normal 56 45 9" xfId="23912" xr:uid="{00000000-0005-0000-0000-0000906A0000}"/>
    <cellStyle name="Normal 56 45_Tabla M" xfId="37385" xr:uid="{00000000-0005-0000-0000-0000916A0000}"/>
    <cellStyle name="Normal 56 46" xfId="5849" xr:uid="{00000000-0005-0000-0000-0000926A0000}"/>
    <cellStyle name="Normal 56 46 10" xfId="34989" xr:uid="{00000000-0005-0000-0000-0000936A0000}"/>
    <cellStyle name="Normal 56 46 2" xfId="10449" xr:uid="{00000000-0005-0000-0000-0000946A0000}"/>
    <cellStyle name="Normal 56 46 3" xfId="13590" xr:uid="{00000000-0005-0000-0000-0000956A0000}"/>
    <cellStyle name="Normal 56 46 4" xfId="16685" xr:uid="{00000000-0005-0000-0000-0000966A0000}"/>
    <cellStyle name="Normal 56 46 5" xfId="19723" xr:uid="{00000000-0005-0000-0000-0000976A0000}"/>
    <cellStyle name="Normal 56 46 6" xfId="22704" xr:uid="{00000000-0005-0000-0000-0000986A0000}"/>
    <cellStyle name="Normal 56 46 7" xfId="25199" xr:uid="{00000000-0005-0000-0000-0000996A0000}"/>
    <cellStyle name="Normal 56 46 8" xfId="27279" xr:uid="{00000000-0005-0000-0000-00009A6A0000}"/>
    <cellStyle name="Normal 56 46 9" xfId="28071" xr:uid="{00000000-0005-0000-0000-00009B6A0000}"/>
    <cellStyle name="Normal 56 46_Tabla M" xfId="37386" xr:uid="{00000000-0005-0000-0000-00009C6A0000}"/>
    <cellStyle name="Normal 56 47" xfId="5850" xr:uid="{00000000-0005-0000-0000-00009D6A0000}"/>
    <cellStyle name="Normal 56 47 10" xfId="34544" xr:uid="{00000000-0005-0000-0000-00009E6A0000}"/>
    <cellStyle name="Normal 56 47 2" xfId="10450" xr:uid="{00000000-0005-0000-0000-00009F6A0000}"/>
    <cellStyle name="Normal 56 47 3" xfId="13591" xr:uid="{00000000-0005-0000-0000-0000A06A0000}"/>
    <cellStyle name="Normal 56 47 4" xfId="16686" xr:uid="{00000000-0005-0000-0000-0000A16A0000}"/>
    <cellStyle name="Normal 56 47 5" xfId="19724" xr:uid="{00000000-0005-0000-0000-0000A26A0000}"/>
    <cellStyle name="Normal 56 47 6" xfId="22705" xr:uid="{00000000-0005-0000-0000-0000A36A0000}"/>
    <cellStyle name="Normal 56 47 7" xfId="25200" xr:uid="{00000000-0005-0000-0000-0000A46A0000}"/>
    <cellStyle name="Normal 56 47 8" xfId="31635" xr:uid="{00000000-0005-0000-0000-0000A56A0000}"/>
    <cellStyle name="Normal 56 47 9" xfId="33073" xr:uid="{00000000-0005-0000-0000-0000A66A0000}"/>
    <cellStyle name="Normal 56 47_Tabla M" xfId="37387" xr:uid="{00000000-0005-0000-0000-0000A76A0000}"/>
    <cellStyle name="Normal 56 48" xfId="5851" xr:uid="{00000000-0005-0000-0000-0000A86A0000}"/>
    <cellStyle name="Normal 56 48 10" xfId="34092" xr:uid="{00000000-0005-0000-0000-0000A96A0000}"/>
    <cellStyle name="Normal 56 48 2" xfId="10451" xr:uid="{00000000-0005-0000-0000-0000AA6A0000}"/>
    <cellStyle name="Normal 56 48 3" xfId="13592" xr:uid="{00000000-0005-0000-0000-0000AB6A0000}"/>
    <cellStyle name="Normal 56 48 4" xfId="16687" xr:uid="{00000000-0005-0000-0000-0000AC6A0000}"/>
    <cellStyle name="Normal 56 48 5" xfId="19725" xr:uid="{00000000-0005-0000-0000-0000AD6A0000}"/>
    <cellStyle name="Normal 56 48 6" xfId="22706" xr:uid="{00000000-0005-0000-0000-0000AE6A0000}"/>
    <cellStyle name="Normal 56 48 7" xfId="25201" xr:uid="{00000000-0005-0000-0000-0000AF6A0000}"/>
    <cellStyle name="Normal 56 48 8" xfId="30680" xr:uid="{00000000-0005-0000-0000-0000B06A0000}"/>
    <cellStyle name="Normal 56 48 9" xfId="32311" xr:uid="{00000000-0005-0000-0000-0000B16A0000}"/>
    <cellStyle name="Normal 56 48_Tabla M" xfId="37388" xr:uid="{00000000-0005-0000-0000-0000B26A0000}"/>
    <cellStyle name="Normal 56 49" xfId="5852" xr:uid="{00000000-0005-0000-0000-0000B36A0000}"/>
    <cellStyle name="Normal 56 49 10" xfId="33642" xr:uid="{00000000-0005-0000-0000-0000B46A0000}"/>
    <cellStyle name="Normal 56 49 2" xfId="10452" xr:uid="{00000000-0005-0000-0000-0000B56A0000}"/>
    <cellStyle name="Normal 56 49 3" xfId="13593" xr:uid="{00000000-0005-0000-0000-0000B66A0000}"/>
    <cellStyle name="Normal 56 49 4" xfId="16688" xr:uid="{00000000-0005-0000-0000-0000B76A0000}"/>
    <cellStyle name="Normal 56 49 5" xfId="19726" xr:uid="{00000000-0005-0000-0000-0000B86A0000}"/>
    <cellStyle name="Normal 56 49 6" xfId="22707" xr:uid="{00000000-0005-0000-0000-0000B96A0000}"/>
    <cellStyle name="Normal 56 49 7" xfId="25202" xr:uid="{00000000-0005-0000-0000-0000BA6A0000}"/>
    <cellStyle name="Normal 56 49 8" xfId="29573" xr:uid="{00000000-0005-0000-0000-0000BB6A0000}"/>
    <cellStyle name="Normal 56 49 9" xfId="26428" xr:uid="{00000000-0005-0000-0000-0000BC6A0000}"/>
    <cellStyle name="Normal 56 49_Tabla M" xfId="37389" xr:uid="{00000000-0005-0000-0000-0000BD6A0000}"/>
    <cellStyle name="Normal 56 5" xfId="2185" xr:uid="{00000000-0005-0000-0000-0000BE6A0000}"/>
    <cellStyle name="Normal 56 5 10" xfId="28183" xr:uid="{00000000-0005-0000-0000-0000BF6A0000}"/>
    <cellStyle name="Normal 56 5 11" xfId="5853" xr:uid="{00000000-0005-0000-0000-0000C06A0000}"/>
    <cellStyle name="Normal 56 5 2" xfId="10453" xr:uid="{00000000-0005-0000-0000-0000C16A0000}"/>
    <cellStyle name="Normal 56 5 3" xfId="13594" xr:uid="{00000000-0005-0000-0000-0000C26A0000}"/>
    <cellStyle name="Normal 56 5 4" xfId="16689" xr:uid="{00000000-0005-0000-0000-0000C36A0000}"/>
    <cellStyle name="Normal 56 5 5" xfId="19727" xr:uid="{00000000-0005-0000-0000-0000C46A0000}"/>
    <cellStyle name="Normal 56 5 6" xfId="22708" xr:uid="{00000000-0005-0000-0000-0000C56A0000}"/>
    <cellStyle name="Normal 56 5 7" xfId="25203" xr:uid="{00000000-0005-0000-0000-0000C66A0000}"/>
    <cellStyle name="Normal 56 5 8" xfId="28408" xr:uid="{00000000-0005-0000-0000-0000C76A0000}"/>
    <cellStyle name="Normal 56 5 9" xfId="23913" xr:uid="{00000000-0005-0000-0000-0000C86A0000}"/>
    <cellStyle name="Normal 56 5_Tabla M" xfId="37390" xr:uid="{00000000-0005-0000-0000-0000C96A0000}"/>
    <cellStyle name="Normal 56 50" xfId="5854" xr:uid="{00000000-0005-0000-0000-0000CA6A0000}"/>
    <cellStyle name="Normal 56 50 10" xfId="24379" xr:uid="{00000000-0005-0000-0000-0000CB6A0000}"/>
    <cellStyle name="Normal 56 50 2" xfId="10454" xr:uid="{00000000-0005-0000-0000-0000CC6A0000}"/>
    <cellStyle name="Normal 56 50 3" xfId="13595" xr:uid="{00000000-0005-0000-0000-0000CD6A0000}"/>
    <cellStyle name="Normal 56 50 4" xfId="16690" xr:uid="{00000000-0005-0000-0000-0000CE6A0000}"/>
    <cellStyle name="Normal 56 50 5" xfId="19728" xr:uid="{00000000-0005-0000-0000-0000CF6A0000}"/>
    <cellStyle name="Normal 56 50 6" xfId="22709" xr:uid="{00000000-0005-0000-0000-0000D06A0000}"/>
    <cellStyle name="Normal 56 50 7" xfId="25204" xr:uid="{00000000-0005-0000-0000-0000D16A0000}"/>
    <cellStyle name="Normal 56 50 8" xfId="27278" xr:uid="{00000000-0005-0000-0000-0000D26A0000}"/>
    <cellStyle name="Normal 56 50 9" xfId="29232" xr:uid="{00000000-0005-0000-0000-0000D36A0000}"/>
    <cellStyle name="Normal 56 50_Tabla M" xfId="37391" xr:uid="{00000000-0005-0000-0000-0000D46A0000}"/>
    <cellStyle name="Normal 56 51" xfId="5855" xr:uid="{00000000-0005-0000-0000-0000D56A0000}"/>
    <cellStyle name="Normal 56 51 10" xfId="26535" xr:uid="{00000000-0005-0000-0000-0000D66A0000}"/>
    <cellStyle name="Normal 56 51 2" xfId="10455" xr:uid="{00000000-0005-0000-0000-0000D76A0000}"/>
    <cellStyle name="Normal 56 51 3" xfId="13596" xr:uid="{00000000-0005-0000-0000-0000D86A0000}"/>
    <cellStyle name="Normal 56 51 4" xfId="16691" xr:uid="{00000000-0005-0000-0000-0000D96A0000}"/>
    <cellStyle name="Normal 56 51 5" xfId="19729" xr:uid="{00000000-0005-0000-0000-0000DA6A0000}"/>
    <cellStyle name="Normal 56 51 6" xfId="22710" xr:uid="{00000000-0005-0000-0000-0000DB6A0000}"/>
    <cellStyle name="Normal 56 51 7" xfId="25205" xr:uid="{00000000-0005-0000-0000-0000DC6A0000}"/>
    <cellStyle name="Normal 56 51 8" xfId="31634" xr:uid="{00000000-0005-0000-0000-0000DD6A0000}"/>
    <cellStyle name="Normal 56 51 9" xfId="33072" xr:uid="{00000000-0005-0000-0000-0000DE6A0000}"/>
    <cellStyle name="Normal 56 51_Tabla M" xfId="37392" xr:uid="{00000000-0005-0000-0000-0000DF6A0000}"/>
    <cellStyle name="Normal 56 52" xfId="38426" xr:uid="{00000000-0005-0000-0000-0000E06A0000}"/>
    <cellStyle name="Normal 56 6" xfId="5856" xr:uid="{00000000-0005-0000-0000-0000E16A0000}"/>
    <cellStyle name="Normal 56 6 10" xfId="35080" xr:uid="{00000000-0005-0000-0000-0000E26A0000}"/>
    <cellStyle name="Normal 56 6 2" xfId="10456" xr:uid="{00000000-0005-0000-0000-0000E36A0000}"/>
    <cellStyle name="Normal 56 6 3" xfId="13597" xr:uid="{00000000-0005-0000-0000-0000E46A0000}"/>
    <cellStyle name="Normal 56 6 4" xfId="16692" xr:uid="{00000000-0005-0000-0000-0000E56A0000}"/>
    <cellStyle name="Normal 56 6 5" xfId="19730" xr:uid="{00000000-0005-0000-0000-0000E66A0000}"/>
    <cellStyle name="Normal 56 6 6" xfId="22711" xr:uid="{00000000-0005-0000-0000-0000E76A0000}"/>
    <cellStyle name="Normal 56 6 7" xfId="25206" xr:uid="{00000000-0005-0000-0000-0000E86A0000}"/>
    <cellStyle name="Normal 56 6 8" xfId="30679" xr:uid="{00000000-0005-0000-0000-0000E96A0000}"/>
    <cellStyle name="Normal 56 6 9" xfId="32310" xr:uid="{00000000-0005-0000-0000-0000EA6A0000}"/>
    <cellStyle name="Normal 56 6_Tabla M" xfId="37393" xr:uid="{00000000-0005-0000-0000-0000EB6A0000}"/>
    <cellStyle name="Normal 56 7" xfId="5857" xr:uid="{00000000-0005-0000-0000-0000EC6A0000}"/>
    <cellStyle name="Normal 56 7 10" xfId="34543" xr:uid="{00000000-0005-0000-0000-0000ED6A0000}"/>
    <cellStyle name="Normal 56 7 2" xfId="10457" xr:uid="{00000000-0005-0000-0000-0000EE6A0000}"/>
    <cellStyle name="Normal 56 7 3" xfId="13598" xr:uid="{00000000-0005-0000-0000-0000EF6A0000}"/>
    <cellStyle name="Normal 56 7 4" xfId="16693" xr:uid="{00000000-0005-0000-0000-0000F06A0000}"/>
    <cellStyle name="Normal 56 7 5" xfId="19731" xr:uid="{00000000-0005-0000-0000-0000F16A0000}"/>
    <cellStyle name="Normal 56 7 6" xfId="22712" xr:uid="{00000000-0005-0000-0000-0000F26A0000}"/>
    <cellStyle name="Normal 56 7 7" xfId="25207" xr:uid="{00000000-0005-0000-0000-0000F36A0000}"/>
    <cellStyle name="Normal 56 7 8" xfId="29572" xr:uid="{00000000-0005-0000-0000-0000F46A0000}"/>
    <cellStyle name="Normal 56 7 9" xfId="26724" xr:uid="{00000000-0005-0000-0000-0000F56A0000}"/>
    <cellStyle name="Normal 56 7_Tabla M" xfId="37394" xr:uid="{00000000-0005-0000-0000-0000F66A0000}"/>
    <cellStyle name="Normal 56 8" xfId="5858" xr:uid="{00000000-0005-0000-0000-0000F76A0000}"/>
    <cellStyle name="Normal 56 8 10" xfId="34091" xr:uid="{00000000-0005-0000-0000-0000F86A0000}"/>
    <cellStyle name="Normal 56 8 2" xfId="10458" xr:uid="{00000000-0005-0000-0000-0000F96A0000}"/>
    <cellStyle name="Normal 56 8 3" xfId="13599" xr:uid="{00000000-0005-0000-0000-0000FA6A0000}"/>
    <cellStyle name="Normal 56 8 4" xfId="16694" xr:uid="{00000000-0005-0000-0000-0000FB6A0000}"/>
    <cellStyle name="Normal 56 8 5" xfId="19732" xr:uid="{00000000-0005-0000-0000-0000FC6A0000}"/>
    <cellStyle name="Normal 56 8 6" xfId="22713" xr:uid="{00000000-0005-0000-0000-0000FD6A0000}"/>
    <cellStyle name="Normal 56 8 7" xfId="25208" xr:uid="{00000000-0005-0000-0000-0000FE6A0000}"/>
    <cellStyle name="Normal 56 8 8" xfId="28407" xr:uid="{00000000-0005-0000-0000-0000FF6A0000}"/>
    <cellStyle name="Normal 56 8 9" xfId="23914" xr:uid="{00000000-0005-0000-0000-0000006B0000}"/>
    <cellStyle name="Normal 56 8_Tabla M" xfId="37395" xr:uid="{00000000-0005-0000-0000-0000016B0000}"/>
    <cellStyle name="Normal 56 9" xfId="5859" xr:uid="{00000000-0005-0000-0000-0000026B0000}"/>
    <cellStyle name="Normal 56 9 10" xfId="33641" xr:uid="{00000000-0005-0000-0000-0000036B0000}"/>
    <cellStyle name="Normal 56 9 2" xfId="10459" xr:uid="{00000000-0005-0000-0000-0000046B0000}"/>
    <cellStyle name="Normal 56 9 3" xfId="13600" xr:uid="{00000000-0005-0000-0000-0000056B0000}"/>
    <cellStyle name="Normal 56 9 4" xfId="16695" xr:uid="{00000000-0005-0000-0000-0000066B0000}"/>
    <cellStyle name="Normal 56 9 5" xfId="19733" xr:uid="{00000000-0005-0000-0000-0000076B0000}"/>
    <cellStyle name="Normal 56 9 6" xfId="22714" xr:uid="{00000000-0005-0000-0000-0000086B0000}"/>
    <cellStyle name="Normal 56 9 7" xfId="25209" xr:uid="{00000000-0005-0000-0000-0000096B0000}"/>
    <cellStyle name="Normal 56 9 8" xfId="27277" xr:uid="{00000000-0005-0000-0000-00000A6B0000}"/>
    <cellStyle name="Normal 56 9 9" xfId="30344" xr:uid="{00000000-0005-0000-0000-00000B6B0000}"/>
    <cellStyle name="Normal 56 9_Tabla M" xfId="37396" xr:uid="{00000000-0005-0000-0000-00000C6B0000}"/>
    <cellStyle name="Normal 57" xfId="1540" xr:uid="{00000000-0005-0000-0000-00000D6B0000}"/>
    <cellStyle name="Normal 57 10" xfId="5860" xr:uid="{00000000-0005-0000-0000-00000E6B0000}"/>
    <cellStyle name="Normal 57 10 10" xfId="28160" xr:uid="{00000000-0005-0000-0000-00000F6B0000}"/>
    <cellStyle name="Normal 57 10 2" xfId="10460" xr:uid="{00000000-0005-0000-0000-0000106B0000}"/>
    <cellStyle name="Normal 57 10 3" xfId="13601" xr:uid="{00000000-0005-0000-0000-0000116B0000}"/>
    <cellStyle name="Normal 57 10 4" xfId="16696" xr:uid="{00000000-0005-0000-0000-0000126B0000}"/>
    <cellStyle name="Normal 57 10 5" xfId="19734" xr:uid="{00000000-0005-0000-0000-0000136B0000}"/>
    <cellStyle name="Normal 57 10 6" xfId="22715" xr:uid="{00000000-0005-0000-0000-0000146B0000}"/>
    <cellStyle name="Normal 57 10 7" xfId="25210" xr:uid="{00000000-0005-0000-0000-0000156B0000}"/>
    <cellStyle name="Normal 57 10 8" xfId="31633" xr:uid="{00000000-0005-0000-0000-0000166B0000}"/>
    <cellStyle name="Normal 57 10 9" xfId="33071" xr:uid="{00000000-0005-0000-0000-0000176B0000}"/>
    <cellStyle name="Normal 57 10_Tabla M" xfId="37397" xr:uid="{00000000-0005-0000-0000-0000186B0000}"/>
    <cellStyle name="Normal 57 11" xfId="5861" xr:uid="{00000000-0005-0000-0000-0000196B0000}"/>
    <cellStyle name="Normal 57 11 10" xfId="26559" xr:uid="{00000000-0005-0000-0000-00001A6B0000}"/>
    <cellStyle name="Normal 57 11 2" xfId="10461" xr:uid="{00000000-0005-0000-0000-00001B6B0000}"/>
    <cellStyle name="Normal 57 11 3" xfId="13602" xr:uid="{00000000-0005-0000-0000-00001C6B0000}"/>
    <cellStyle name="Normal 57 11 4" xfId="16697" xr:uid="{00000000-0005-0000-0000-00001D6B0000}"/>
    <cellStyle name="Normal 57 11 5" xfId="19735" xr:uid="{00000000-0005-0000-0000-00001E6B0000}"/>
    <cellStyle name="Normal 57 11 6" xfId="22716" xr:uid="{00000000-0005-0000-0000-00001F6B0000}"/>
    <cellStyle name="Normal 57 11 7" xfId="25211" xr:uid="{00000000-0005-0000-0000-0000206B0000}"/>
    <cellStyle name="Normal 57 11 8" xfId="30678" xr:uid="{00000000-0005-0000-0000-0000216B0000}"/>
    <cellStyle name="Normal 57 11 9" xfId="32309" xr:uid="{00000000-0005-0000-0000-0000226B0000}"/>
    <cellStyle name="Normal 57 11_Tabla M" xfId="37398" xr:uid="{00000000-0005-0000-0000-0000236B0000}"/>
    <cellStyle name="Normal 57 12" xfId="5862" xr:uid="{00000000-0005-0000-0000-0000246B0000}"/>
    <cellStyle name="Normal 57 12 10" xfId="29293" xr:uid="{00000000-0005-0000-0000-0000256B0000}"/>
    <cellStyle name="Normal 57 12 2" xfId="10462" xr:uid="{00000000-0005-0000-0000-0000266B0000}"/>
    <cellStyle name="Normal 57 12 3" xfId="13603" xr:uid="{00000000-0005-0000-0000-0000276B0000}"/>
    <cellStyle name="Normal 57 12 4" xfId="16698" xr:uid="{00000000-0005-0000-0000-0000286B0000}"/>
    <cellStyle name="Normal 57 12 5" xfId="19736" xr:uid="{00000000-0005-0000-0000-0000296B0000}"/>
    <cellStyle name="Normal 57 12 6" xfId="22717" xr:uid="{00000000-0005-0000-0000-00002A6B0000}"/>
    <cellStyle name="Normal 57 12 7" xfId="25212" xr:uid="{00000000-0005-0000-0000-00002B6B0000}"/>
    <cellStyle name="Normal 57 12 8" xfId="29571" xr:uid="{00000000-0005-0000-0000-00002C6B0000}"/>
    <cellStyle name="Normal 57 12 9" xfId="27873" xr:uid="{00000000-0005-0000-0000-00002D6B0000}"/>
    <cellStyle name="Normal 57 12_Tabla M" xfId="37399" xr:uid="{00000000-0005-0000-0000-00002E6B0000}"/>
    <cellStyle name="Normal 57 13" xfId="5863" xr:uid="{00000000-0005-0000-0000-00002F6B0000}"/>
    <cellStyle name="Normal 57 13 10" xfId="35175" xr:uid="{00000000-0005-0000-0000-0000306B0000}"/>
    <cellStyle name="Normal 57 13 2" xfId="10463" xr:uid="{00000000-0005-0000-0000-0000316B0000}"/>
    <cellStyle name="Normal 57 13 3" xfId="13604" xr:uid="{00000000-0005-0000-0000-0000326B0000}"/>
    <cellStyle name="Normal 57 13 4" xfId="16699" xr:uid="{00000000-0005-0000-0000-0000336B0000}"/>
    <cellStyle name="Normal 57 13 5" xfId="19737" xr:uid="{00000000-0005-0000-0000-0000346B0000}"/>
    <cellStyle name="Normal 57 13 6" xfId="22718" xr:uid="{00000000-0005-0000-0000-0000356B0000}"/>
    <cellStyle name="Normal 57 13 7" xfId="25213" xr:uid="{00000000-0005-0000-0000-0000366B0000}"/>
    <cellStyle name="Normal 57 13 8" xfId="28406" xr:uid="{00000000-0005-0000-0000-0000376B0000}"/>
    <cellStyle name="Normal 57 13 9" xfId="23915" xr:uid="{00000000-0005-0000-0000-0000386B0000}"/>
    <cellStyle name="Normal 57 13_Tabla M" xfId="37400" xr:uid="{00000000-0005-0000-0000-0000396B0000}"/>
    <cellStyle name="Normal 57 14" xfId="5864" xr:uid="{00000000-0005-0000-0000-00003A6B0000}"/>
    <cellStyle name="Normal 57 14 10" xfId="34542" xr:uid="{00000000-0005-0000-0000-00003B6B0000}"/>
    <cellStyle name="Normal 57 14 2" xfId="10464" xr:uid="{00000000-0005-0000-0000-00003C6B0000}"/>
    <cellStyle name="Normal 57 14 3" xfId="13605" xr:uid="{00000000-0005-0000-0000-00003D6B0000}"/>
    <cellStyle name="Normal 57 14 4" xfId="16700" xr:uid="{00000000-0005-0000-0000-00003E6B0000}"/>
    <cellStyle name="Normal 57 14 5" xfId="19738" xr:uid="{00000000-0005-0000-0000-00003F6B0000}"/>
    <cellStyle name="Normal 57 14 6" xfId="22719" xr:uid="{00000000-0005-0000-0000-0000406B0000}"/>
    <cellStyle name="Normal 57 14 7" xfId="25214" xr:uid="{00000000-0005-0000-0000-0000416B0000}"/>
    <cellStyle name="Normal 57 14 8" xfId="27276" xr:uid="{00000000-0005-0000-0000-0000426B0000}"/>
    <cellStyle name="Normal 57 14 9" xfId="31331" xr:uid="{00000000-0005-0000-0000-0000436B0000}"/>
    <cellStyle name="Normal 57 14_Tabla M" xfId="37401" xr:uid="{00000000-0005-0000-0000-0000446B0000}"/>
    <cellStyle name="Normal 57 15" xfId="5865" xr:uid="{00000000-0005-0000-0000-0000456B0000}"/>
    <cellStyle name="Normal 57 15 10" xfId="34090" xr:uid="{00000000-0005-0000-0000-0000466B0000}"/>
    <cellStyle name="Normal 57 15 2" xfId="10465" xr:uid="{00000000-0005-0000-0000-0000476B0000}"/>
    <cellStyle name="Normal 57 15 3" xfId="13606" xr:uid="{00000000-0005-0000-0000-0000486B0000}"/>
    <cellStyle name="Normal 57 15 4" xfId="16701" xr:uid="{00000000-0005-0000-0000-0000496B0000}"/>
    <cellStyle name="Normal 57 15 5" xfId="19739" xr:uid="{00000000-0005-0000-0000-00004A6B0000}"/>
    <cellStyle name="Normal 57 15 6" xfId="22720" xr:uid="{00000000-0005-0000-0000-00004B6B0000}"/>
    <cellStyle name="Normal 57 15 7" xfId="25215" xr:uid="{00000000-0005-0000-0000-00004C6B0000}"/>
    <cellStyle name="Normal 57 15 8" xfId="31632" xr:uid="{00000000-0005-0000-0000-00004D6B0000}"/>
    <cellStyle name="Normal 57 15 9" xfId="33070" xr:uid="{00000000-0005-0000-0000-00004E6B0000}"/>
    <cellStyle name="Normal 57 15_Tabla M" xfId="37402" xr:uid="{00000000-0005-0000-0000-00004F6B0000}"/>
    <cellStyle name="Normal 57 16" xfId="5866" xr:uid="{00000000-0005-0000-0000-0000506B0000}"/>
    <cellStyle name="Normal 57 16 10" xfId="33640" xr:uid="{00000000-0005-0000-0000-0000516B0000}"/>
    <cellStyle name="Normal 57 16 2" xfId="10466" xr:uid="{00000000-0005-0000-0000-0000526B0000}"/>
    <cellStyle name="Normal 57 16 3" xfId="13607" xr:uid="{00000000-0005-0000-0000-0000536B0000}"/>
    <cellStyle name="Normal 57 16 4" xfId="16702" xr:uid="{00000000-0005-0000-0000-0000546B0000}"/>
    <cellStyle name="Normal 57 16 5" xfId="19740" xr:uid="{00000000-0005-0000-0000-0000556B0000}"/>
    <cellStyle name="Normal 57 16 6" xfId="22721" xr:uid="{00000000-0005-0000-0000-0000566B0000}"/>
    <cellStyle name="Normal 57 16 7" xfId="25216" xr:uid="{00000000-0005-0000-0000-0000576B0000}"/>
    <cellStyle name="Normal 57 16 8" xfId="30677" xr:uid="{00000000-0005-0000-0000-0000586B0000}"/>
    <cellStyle name="Normal 57 16 9" xfId="32308" xr:uid="{00000000-0005-0000-0000-0000596B0000}"/>
    <cellStyle name="Normal 57 16_Tabla M" xfId="37403" xr:uid="{00000000-0005-0000-0000-00005A6B0000}"/>
    <cellStyle name="Normal 57 17" xfId="5867" xr:uid="{00000000-0005-0000-0000-00005B6B0000}"/>
    <cellStyle name="Normal 57 17 10" xfId="24252" xr:uid="{00000000-0005-0000-0000-00005C6B0000}"/>
    <cellStyle name="Normal 57 17 2" xfId="10467" xr:uid="{00000000-0005-0000-0000-00005D6B0000}"/>
    <cellStyle name="Normal 57 17 3" xfId="13608" xr:uid="{00000000-0005-0000-0000-00005E6B0000}"/>
    <cellStyle name="Normal 57 17 4" xfId="16703" xr:uid="{00000000-0005-0000-0000-00005F6B0000}"/>
    <cellStyle name="Normal 57 17 5" xfId="19741" xr:uid="{00000000-0005-0000-0000-0000606B0000}"/>
    <cellStyle name="Normal 57 17 6" xfId="22722" xr:uid="{00000000-0005-0000-0000-0000616B0000}"/>
    <cellStyle name="Normal 57 17 7" xfId="25217" xr:uid="{00000000-0005-0000-0000-0000626B0000}"/>
    <cellStyle name="Normal 57 17 8" xfId="29570" xr:uid="{00000000-0005-0000-0000-0000636B0000}"/>
    <cellStyle name="Normal 57 17 9" xfId="29012" xr:uid="{00000000-0005-0000-0000-0000646B0000}"/>
    <cellStyle name="Normal 57 17_Tabla M" xfId="37404" xr:uid="{00000000-0005-0000-0000-0000656B0000}"/>
    <cellStyle name="Normal 57 18" xfId="5868" xr:uid="{00000000-0005-0000-0000-0000666B0000}"/>
    <cellStyle name="Normal 57 18 10" xfId="26326" xr:uid="{00000000-0005-0000-0000-0000676B0000}"/>
    <cellStyle name="Normal 57 18 2" xfId="10468" xr:uid="{00000000-0005-0000-0000-0000686B0000}"/>
    <cellStyle name="Normal 57 18 3" xfId="13609" xr:uid="{00000000-0005-0000-0000-0000696B0000}"/>
    <cellStyle name="Normal 57 18 4" xfId="16704" xr:uid="{00000000-0005-0000-0000-00006A6B0000}"/>
    <cellStyle name="Normal 57 18 5" xfId="19742" xr:uid="{00000000-0005-0000-0000-00006B6B0000}"/>
    <cellStyle name="Normal 57 18 6" xfId="22723" xr:uid="{00000000-0005-0000-0000-00006C6B0000}"/>
    <cellStyle name="Normal 57 18 7" xfId="25218" xr:uid="{00000000-0005-0000-0000-00006D6B0000}"/>
    <cellStyle name="Normal 57 18 8" xfId="28405" xr:uid="{00000000-0005-0000-0000-00006E6B0000}"/>
    <cellStyle name="Normal 57 18 9" xfId="23916" xr:uid="{00000000-0005-0000-0000-00006F6B0000}"/>
    <cellStyle name="Normal 57 18_Tabla M" xfId="37405" xr:uid="{00000000-0005-0000-0000-0000706B0000}"/>
    <cellStyle name="Normal 57 19" xfId="5869" xr:uid="{00000000-0005-0000-0000-0000716B0000}"/>
    <cellStyle name="Normal 57 19 10" xfId="32842" xr:uid="{00000000-0005-0000-0000-0000726B0000}"/>
    <cellStyle name="Normal 57 19 2" xfId="10469" xr:uid="{00000000-0005-0000-0000-0000736B0000}"/>
    <cellStyle name="Normal 57 19 3" xfId="13610" xr:uid="{00000000-0005-0000-0000-0000746B0000}"/>
    <cellStyle name="Normal 57 19 4" xfId="16705" xr:uid="{00000000-0005-0000-0000-0000756B0000}"/>
    <cellStyle name="Normal 57 19 5" xfId="19743" xr:uid="{00000000-0005-0000-0000-0000766B0000}"/>
    <cellStyle name="Normal 57 19 6" xfId="22724" xr:uid="{00000000-0005-0000-0000-0000776B0000}"/>
    <cellStyle name="Normal 57 19 7" xfId="25219" xr:uid="{00000000-0005-0000-0000-0000786B0000}"/>
    <cellStyle name="Normal 57 19 8" xfId="27275" xr:uid="{00000000-0005-0000-0000-0000796B0000}"/>
    <cellStyle name="Normal 57 19 9" xfId="26940" xr:uid="{00000000-0005-0000-0000-00007A6B0000}"/>
    <cellStyle name="Normal 57 19_Tabla M" xfId="37406" xr:uid="{00000000-0005-0000-0000-00007B6B0000}"/>
    <cellStyle name="Normal 57 2" xfId="2012" xr:uid="{00000000-0005-0000-0000-00007C6B0000}"/>
    <cellStyle name="Normal 57 2 10" xfId="35267" xr:uid="{00000000-0005-0000-0000-00007D6B0000}"/>
    <cellStyle name="Normal 57 2 11" xfId="5870" xr:uid="{00000000-0005-0000-0000-00007E6B0000}"/>
    <cellStyle name="Normal 57 2 2" xfId="2121" xr:uid="{00000000-0005-0000-0000-00007F6B0000}"/>
    <cellStyle name="Normal 57 2 2 2" xfId="10470" xr:uid="{00000000-0005-0000-0000-0000806B0000}"/>
    <cellStyle name="Normal 57 2 3" xfId="2217" xr:uid="{00000000-0005-0000-0000-0000816B0000}"/>
    <cellStyle name="Normal 57 2 3 2" xfId="13611" xr:uid="{00000000-0005-0000-0000-0000826B0000}"/>
    <cellStyle name="Normal 57 2 4" xfId="16706" xr:uid="{00000000-0005-0000-0000-0000836B0000}"/>
    <cellStyle name="Normal 57 2 5" xfId="19744" xr:uid="{00000000-0005-0000-0000-0000846B0000}"/>
    <cellStyle name="Normal 57 2 6" xfId="22725" xr:uid="{00000000-0005-0000-0000-0000856B0000}"/>
    <cellStyle name="Normal 57 2 7" xfId="25220" xr:uid="{00000000-0005-0000-0000-0000866B0000}"/>
    <cellStyle name="Normal 57 2 8" xfId="31631" xr:uid="{00000000-0005-0000-0000-0000876B0000}"/>
    <cellStyle name="Normal 57 2 9" xfId="33069" xr:uid="{00000000-0005-0000-0000-0000886B0000}"/>
    <cellStyle name="Normal 57 2_Tabla M" xfId="37407" xr:uid="{00000000-0005-0000-0000-0000896B0000}"/>
    <cellStyle name="Normal 57 20" xfId="5871" xr:uid="{00000000-0005-0000-0000-00008A6B0000}"/>
    <cellStyle name="Normal 57 20 10" xfId="34541" xr:uid="{00000000-0005-0000-0000-00008B6B0000}"/>
    <cellStyle name="Normal 57 20 2" xfId="10471" xr:uid="{00000000-0005-0000-0000-00008C6B0000}"/>
    <cellStyle name="Normal 57 20 3" xfId="13612" xr:uid="{00000000-0005-0000-0000-00008D6B0000}"/>
    <cellStyle name="Normal 57 20 4" xfId="16707" xr:uid="{00000000-0005-0000-0000-00008E6B0000}"/>
    <cellStyle name="Normal 57 20 5" xfId="19745" xr:uid="{00000000-0005-0000-0000-00008F6B0000}"/>
    <cellStyle name="Normal 57 20 6" xfId="22726" xr:uid="{00000000-0005-0000-0000-0000906B0000}"/>
    <cellStyle name="Normal 57 20 7" xfId="25221" xr:uid="{00000000-0005-0000-0000-0000916B0000}"/>
    <cellStyle name="Normal 57 20 8" xfId="30676" xr:uid="{00000000-0005-0000-0000-0000926B0000}"/>
    <cellStyle name="Normal 57 20 9" xfId="32307" xr:uid="{00000000-0005-0000-0000-0000936B0000}"/>
    <cellStyle name="Normal 57 20_Tabla M" xfId="37408" xr:uid="{00000000-0005-0000-0000-0000946B0000}"/>
    <cellStyle name="Normal 57 21" xfId="5872" xr:uid="{00000000-0005-0000-0000-0000956B0000}"/>
    <cellStyle name="Normal 57 21 10" xfId="34089" xr:uid="{00000000-0005-0000-0000-0000966B0000}"/>
    <cellStyle name="Normal 57 21 2" xfId="10472" xr:uid="{00000000-0005-0000-0000-0000976B0000}"/>
    <cellStyle name="Normal 57 21 3" xfId="13613" xr:uid="{00000000-0005-0000-0000-0000986B0000}"/>
    <cellStyle name="Normal 57 21 4" xfId="16708" xr:uid="{00000000-0005-0000-0000-0000996B0000}"/>
    <cellStyle name="Normal 57 21 5" xfId="19746" xr:uid="{00000000-0005-0000-0000-00009A6B0000}"/>
    <cellStyle name="Normal 57 21 6" xfId="22727" xr:uid="{00000000-0005-0000-0000-00009B6B0000}"/>
    <cellStyle name="Normal 57 21 7" xfId="25222" xr:uid="{00000000-0005-0000-0000-00009C6B0000}"/>
    <cellStyle name="Normal 57 21 8" xfId="29569" xr:uid="{00000000-0005-0000-0000-00009D6B0000}"/>
    <cellStyle name="Normal 57 21 9" xfId="30162" xr:uid="{00000000-0005-0000-0000-00009E6B0000}"/>
    <cellStyle name="Normal 57 21_Tabla M" xfId="37409" xr:uid="{00000000-0005-0000-0000-00009F6B0000}"/>
    <cellStyle name="Normal 57 22" xfId="5873" xr:uid="{00000000-0005-0000-0000-0000A06B0000}"/>
    <cellStyle name="Normal 57 22 10" xfId="33639" xr:uid="{00000000-0005-0000-0000-0000A16B0000}"/>
    <cellStyle name="Normal 57 22 2" xfId="10473" xr:uid="{00000000-0005-0000-0000-0000A26B0000}"/>
    <cellStyle name="Normal 57 22 3" xfId="13614" xr:uid="{00000000-0005-0000-0000-0000A36B0000}"/>
    <cellStyle name="Normal 57 22 4" xfId="16709" xr:uid="{00000000-0005-0000-0000-0000A46B0000}"/>
    <cellStyle name="Normal 57 22 5" xfId="19747" xr:uid="{00000000-0005-0000-0000-0000A56B0000}"/>
    <cellStyle name="Normal 57 22 6" xfId="22728" xr:uid="{00000000-0005-0000-0000-0000A66B0000}"/>
    <cellStyle name="Normal 57 22 7" xfId="25223" xr:uid="{00000000-0005-0000-0000-0000A76B0000}"/>
    <cellStyle name="Normal 57 22 8" xfId="28404" xr:uid="{00000000-0005-0000-0000-0000A86B0000}"/>
    <cellStyle name="Normal 57 22 9" xfId="23917" xr:uid="{00000000-0005-0000-0000-0000A96B0000}"/>
    <cellStyle name="Normal 57 22_Tabla M" xfId="37410" xr:uid="{00000000-0005-0000-0000-0000AA6B0000}"/>
    <cellStyle name="Normal 57 23" xfId="5874" xr:uid="{00000000-0005-0000-0000-0000AB6B0000}"/>
    <cellStyle name="Normal 57 23 10" xfId="27776" xr:uid="{00000000-0005-0000-0000-0000AC6B0000}"/>
    <cellStyle name="Normal 57 23 2" xfId="10474" xr:uid="{00000000-0005-0000-0000-0000AD6B0000}"/>
    <cellStyle name="Normal 57 23 3" xfId="13615" xr:uid="{00000000-0005-0000-0000-0000AE6B0000}"/>
    <cellStyle name="Normal 57 23 4" xfId="16710" xr:uid="{00000000-0005-0000-0000-0000AF6B0000}"/>
    <cellStyle name="Normal 57 23 5" xfId="19748" xr:uid="{00000000-0005-0000-0000-0000B06B0000}"/>
    <cellStyle name="Normal 57 23 6" xfId="22729" xr:uid="{00000000-0005-0000-0000-0000B16B0000}"/>
    <cellStyle name="Normal 57 23 7" xfId="25224" xr:uid="{00000000-0005-0000-0000-0000B26B0000}"/>
    <cellStyle name="Normal 57 23 8" xfId="27274" xr:uid="{00000000-0005-0000-0000-0000B36B0000}"/>
    <cellStyle name="Normal 57 23 9" xfId="28072" xr:uid="{00000000-0005-0000-0000-0000B46B0000}"/>
    <cellStyle name="Normal 57 23_Tabla M" xfId="37411" xr:uid="{00000000-0005-0000-0000-0000B56B0000}"/>
    <cellStyle name="Normal 57 24" xfId="5875" xr:uid="{00000000-0005-0000-0000-0000B66B0000}"/>
    <cellStyle name="Normal 57 24 10" xfId="32763" xr:uid="{00000000-0005-0000-0000-0000B76B0000}"/>
    <cellStyle name="Normal 57 24 2" xfId="10475" xr:uid="{00000000-0005-0000-0000-0000B86B0000}"/>
    <cellStyle name="Normal 57 24 3" xfId="13616" xr:uid="{00000000-0005-0000-0000-0000B96B0000}"/>
    <cellStyle name="Normal 57 24 4" xfId="16711" xr:uid="{00000000-0005-0000-0000-0000BA6B0000}"/>
    <cellStyle name="Normal 57 24 5" xfId="19749" xr:uid="{00000000-0005-0000-0000-0000BB6B0000}"/>
    <cellStyle name="Normal 57 24 6" xfId="22730" xr:uid="{00000000-0005-0000-0000-0000BC6B0000}"/>
    <cellStyle name="Normal 57 24 7" xfId="25225" xr:uid="{00000000-0005-0000-0000-0000BD6B0000}"/>
    <cellStyle name="Normal 57 24 8" xfId="31630" xr:uid="{00000000-0005-0000-0000-0000BE6B0000}"/>
    <cellStyle name="Normal 57 24 9" xfId="33068" xr:uid="{00000000-0005-0000-0000-0000BF6B0000}"/>
    <cellStyle name="Normal 57 24_Tabla M" xfId="37412" xr:uid="{00000000-0005-0000-0000-0000C06B0000}"/>
    <cellStyle name="Normal 57 25" xfId="5876" xr:uid="{00000000-0005-0000-0000-0000C16B0000}"/>
    <cellStyle name="Normal 57 25 10" xfId="29310" xr:uid="{00000000-0005-0000-0000-0000C26B0000}"/>
    <cellStyle name="Normal 57 25 2" xfId="10476" xr:uid="{00000000-0005-0000-0000-0000C36B0000}"/>
    <cellStyle name="Normal 57 25 3" xfId="13617" xr:uid="{00000000-0005-0000-0000-0000C46B0000}"/>
    <cellStyle name="Normal 57 25 4" xfId="16712" xr:uid="{00000000-0005-0000-0000-0000C56B0000}"/>
    <cellStyle name="Normal 57 25 5" xfId="19750" xr:uid="{00000000-0005-0000-0000-0000C66B0000}"/>
    <cellStyle name="Normal 57 25 6" xfId="22731" xr:uid="{00000000-0005-0000-0000-0000C76B0000}"/>
    <cellStyle name="Normal 57 25 7" xfId="25226" xr:uid="{00000000-0005-0000-0000-0000C86B0000}"/>
    <cellStyle name="Normal 57 25 8" xfId="30675" xr:uid="{00000000-0005-0000-0000-0000C96B0000}"/>
    <cellStyle name="Normal 57 25 9" xfId="32306" xr:uid="{00000000-0005-0000-0000-0000CA6B0000}"/>
    <cellStyle name="Normal 57 25_Tabla M" xfId="37413" xr:uid="{00000000-0005-0000-0000-0000CB6B0000}"/>
    <cellStyle name="Normal 57 26" xfId="5877" xr:uid="{00000000-0005-0000-0000-0000CC6B0000}"/>
    <cellStyle name="Normal 57 26 10" xfId="34904" xr:uid="{00000000-0005-0000-0000-0000CD6B0000}"/>
    <cellStyle name="Normal 57 26 2" xfId="10477" xr:uid="{00000000-0005-0000-0000-0000CE6B0000}"/>
    <cellStyle name="Normal 57 26 3" xfId="13618" xr:uid="{00000000-0005-0000-0000-0000CF6B0000}"/>
    <cellStyle name="Normal 57 26 4" xfId="16713" xr:uid="{00000000-0005-0000-0000-0000D06B0000}"/>
    <cellStyle name="Normal 57 26 5" xfId="19751" xr:uid="{00000000-0005-0000-0000-0000D16B0000}"/>
    <cellStyle name="Normal 57 26 6" xfId="22732" xr:uid="{00000000-0005-0000-0000-0000D26B0000}"/>
    <cellStyle name="Normal 57 26 7" xfId="25227" xr:uid="{00000000-0005-0000-0000-0000D36B0000}"/>
    <cellStyle name="Normal 57 26 8" xfId="29568" xr:uid="{00000000-0005-0000-0000-0000D46B0000}"/>
    <cellStyle name="Normal 57 26 9" xfId="26429" xr:uid="{00000000-0005-0000-0000-0000D56B0000}"/>
    <cellStyle name="Normal 57 26_Tabla M" xfId="37414" xr:uid="{00000000-0005-0000-0000-0000D66B0000}"/>
    <cellStyle name="Normal 57 27" xfId="5878" xr:uid="{00000000-0005-0000-0000-0000D76B0000}"/>
    <cellStyle name="Normal 57 27 10" xfId="34540" xr:uid="{00000000-0005-0000-0000-0000D86B0000}"/>
    <cellStyle name="Normal 57 27 2" xfId="10478" xr:uid="{00000000-0005-0000-0000-0000D96B0000}"/>
    <cellStyle name="Normal 57 27 3" xfId="13619" xr:uid="{00000000-0005-0000-0000-0000DA6B0000}"/>
    <cellStyle name="Normal 57 27 4" xfId="16714" xr:uid="{00000000-0005-0000-0000-0000DB6B0000}"/>
    <cellStyle name="Normal 57 27 5" xfId="19752" xr:uid="{00000000-0005-0000-0000-0000DC6B0000}"/>
    <cellStyle name="Normal 57 27 6" xfId="22733" xr:uid="{00000000-0005-0000-0000-0000DD6B0000}"/>
    <cellStyle name="Normal 57 27 7" xfId="25228" xr:uid="{00000000-0005-0000-0000-0000DE6B0000}"/>
    <cellStyle name="Normal 57 27 8" xfId="28403" xr:uid="{00000000-0005-0000-0000-0000DF6B0000}"/>
    <cellStyle name="Normal 57 27 9" xfId="23918" xr:uid="{00000000-0005-0000-0000-0000E06B0000}"/>
    <cellStyle name="Normal 57 27_Tabla M" xfId="37415" xr:uid="{00000000-0005-0000-0000-0000E16B0000}"/>
    <cellStyle name="Normal 57 28" xfId="5879" xr:uid="{00000000-0005-0000-0000-0000E26B0000}"/>
    <cellStyle name="Normal 57 28 10" xfId="34088" xr:uid="{00000000-0005-0000-0000-0000E36B0000}"/>
    <cellStyle name="Normal 57 28 2" xfId="10479" xr:uid="{00000000-0005-0000-0000-0000E46B0000}"/>
    <cellStyle name="Normal 57 28 3" xfId="13620" xr:uid="{00000000-0005-0000-0000-0000E56B0000}"/>
    <cellStyle name="Normal 57 28 4" xfId="16715" xr:uid="{00000000-0005-0000-0000-0000E66B0000}"/>
    <cellStyle name="Normal 57 28 5" xfId="19753" xr:uid="{00000000-0005-0000-0000-0000E76B0000}"/>
    <cellStyle name="Normal 57 28 6" xfId="22734" xr:uid="{00000000-0005-0000-0000-0000E86B0000}"/>
    <cellStyle name="Normal 57 28 7" xfId="25229" xr:uid="{00000000-0005-0000-0000-0000E96B0000}"/>
    <cellStyle name="Normal 57 28 8" xfId="27273" xr:uid="{00000000-0005-0000-0000-0000EA6B0000}"/>
    <cellStyle name="Normal 57 28 9" xfId="29233" xr:uid="{00000000-0005-0000-0000-0000EB6B0000}"/>
    <cellStyle name="Normal 57 28_Tabla M" xfId="37416" xr:uid="{00000000-0005-0000-0000-0000EC6B0000}"/>
    <cellStyle name="Normal 57 29" xfId="5880" xr:uid="{00000000-0005-0000-0000-0000ED6B0000}"/>
    <cellStyle name="Normal 57 29 10" xfId="33638" xr:uid="{00000000-0005-0000-0000-0000EE6B0000}"/>
    <cellStyle name="Normal 57 29 2" xfId="10480" xr:uid="{00000000-0005-0000-0000-0000EF6B0000}"/>
    <cellStyle name="Normal 57 29 3" xfId="13621" xr:uid="{00000000-0005-0000-0000-0000F06B0000}"/>
    <cellStyle name="Normal 57 29 4" xfId="16716" xr:uid="{00000000-0005-0000-0000-0000F16B0000}"/>
    <cellStyle name="Normal 57 29 5" xfId="19754" xr:uid="{00000000-0005-0000-0000-0000F26B0000}"/>
    <cellStyle name="Normal 57 29 6" xfId="22735" xr:uid="{00000000-0005-0000-0000-0000F36B0000}"/>
    <cellStyle name="Normal 57 29 7" xfId="25230" xr:uid="{00000000-0005-0000-0000-0000F46B0000}"/>
    <cellStyle name="Normal 57 29 8" xfId="31629" xr:uid="{00000000-0005-0000-0000-0000F56B0000}"/>
    <cellStyle name="Normal 57 29 9" xfId="33067" xr:uid="{00000000-0005-0000-0000-0000F66B0000}"/>
    <cellStyle name="Normal 57 29_Tabla M" xfId="37417" xr:uid="{00000000-0005-0000-0000-0000F76B0000}"/>
    <cellStyle name="Normal 57 3" xfId="2053" xr:uid="{00000000-0005-0000-0000-0000F86B0000}"/>
    <cellStyle name="Normal 57 3 10" xfId="26984" xr:uid="{00000000-0005-0000-0000-0000F96B0000}"/>
    <cellStyle name="Normal 57 3 11" xfId="5881" xr:uid="{00000000-0005-0000-0000-0000FA6B0000}"/>
    <cellStyle name="Normal 57 3 2" xfId="2152" xr:uid="{00000000-0005-0000-0000-0000FB6B0000}"/>
    <cellStyle name="Normal 57 3 2 2" xfId="10481" xr:uid="{00000000-0005-0000-0000-0000FC6B0000}"/>
    <cellStyle name="Normal 57 3 3" xfId="2248" xr:uid="{00000000-0005-0000-0000-0000FD6B0000}"/>
    <cellStyle name="Normal 57 3 3 2" xfId="13622" xr:uid="{00000000-0005-0000-0000-0000FE6B0000}"/>
    <cellStyle name="Normal 57 3 4" xfId="16717" xr:uid="{00000000-0005-0000-0000-0000FF6B0000}"/>
    <cellStyle name="Normal 57 3 5" xfId="19755" xr:uid="{00000000-0005-0000-0000-0000006C0000}"/>
    <cellStyle name="Normal 57 3 6" xfId="22736" xr:uid="{00000000-0005-0000-0000-0000016C0000}"/>
    <cellStyle name="Normal 57 3 7" xfId="25231" xr:uid="{00000000-0005-0000-0000-0000026C0000}"/>
    <cellStyle name="Normal 57 3 8" xfId="30674" xr:uid="{00000000-0005-0000-0000-0000036C0000}"/>
    <cellStyle name="Normal 57 3 9" xfId="32305" xr:uid="{00000000-0005-0000-0000-0000046C0000}"/>
    <cellStyle name="Normal 57 3_Tabla M" xfId="37418" xr:uid="{00000000-0005-0000-0000-0000056C0000}"/>
    <cellStyle name="Normal 57 30" xfId="5882" xr:uid="{00000000-0005-0000-0000-0000066C0000}"/>
    <cellStyle name="Normal 57 30 10" xfId="30441" xr:uid="{00000000-0005-0000-0000-0000076C0000}"/>
    <cellStyle name="Normal 57 30 2" xfId="10482" xr:uid="{00000000-0005-0000-0000-0000086C0000}"/>
    <cellStyle name="Normal 57 30 3" xfId="13623" xr:uid="{00000000-0005-0000-0000-0000096C0000}"/>
    <cellStyle name="Normal 57 30 4" xfId="16718" xr:uid="{00000000-0005-0000-0000-00000A6C0000}"/>
    <cellStyle name="Normal 57 30 5" xfId="19756" xr:uid="{00000000-0005-0000-0000-00000B6C0000}"/>
    <cellStyle name="Normal 57 30 6" xfId="22737" xr:uid="{00000000-0005-0000-0000-00000C6C0000}"/>
    <cellStyle name="Normal 57 30 7" xfId="25232" xr:uid="{00000000-0005-0000-0000-00000D6C0000}"/>
    <cellStyle name="Normal 57 30 8" xfId="29567" xr:uid="{00000000-0005-0000-0000-00000E6C0000}"/>
    <cellStyle name="Normal 57 30 9" xfId="26723" xr:uid="{00000000-0005-0000-0000-00000F6C0000}"/>
    <cellStyle name="Normal 57 30_Tabla M" xfId="37419" xr:uid="{00000000-0005-0000-0000-0000106C0000}"/>
    <cellStyle name="Normal 57 31" xfId="5883" xr:uid="{00000000-0005-0000-0000-0000116C0000}"/>
    <cellStyle name="Normal 57 31 10" xfId="26800" xr:uid="{00000000-0005-0000-0000-0000126C0000}"/>
    <cellStyle name="Normal 57 31 2" xfId="10483" xr:uid="{00000000-0005-0000-0000-0000136C0000}"/>
    <cellStyle name="Normal 57 31 3" xfId="13624" xr:uid="{00000000-0005-0000-0000-0000146C0000}"/>
    <cellStyle name="Normal 57 31 4" xfId="16719" xr:uid="{00000000-0005-0000-0000-0000156C0000}"/>
    <cellStyle name="Normal 57 31 5" xfId="19757" xr:uid="{00000000-0005-0000-0000-0000166C0000}"/>
    <cellStyle name="Normal 57 31 6" xfId="22738" xr:uid="{00000000-0005-0000-0000-0000176C0000}"/>
    <cellStyle name="Normal 57 31 7" xfId="25233" xr:uid="{00000000-0005-0000-0000-0000186C0000}"/>
    <cellStyle name="Normal 57 31 8" xfId="28402" xr:uid="{00000000-0005-0000-0000-0000196C0000}"/>
    <cellStyle name="Normal 57 31 9" xfId="23919" xr:uid="{00000000-0005-0000-0000-00001A6C0000}"/>
    <cellStyle name="Normal 57 31_Tabla M" xfId="37420" xr:uid="{00000000-0005-0000-0000-00001B6C0000}"/>
    <cellStyle name="Normal 57 32" xfId="5884" xr:uid="{00000000-0005-0000-0000-00001C6C0000}"/>
    <cellStyle name="Normal 57 32 10" xfId="34990" xr:uid="{00000000-0005-0000-0000-00001D6C0000}"/>
    <cellStyle name="Normal 57 32 2" xfId="10484" xr:uid="{00000000-0005-0000-0000-00001E6C0000}"/>
    <cellStyle name="Normal 57 32 3" xfId="13625" xr:uid="{00000000-0005-0000-0000-00001F6C0000}"/>
    <cellStyle name="Normal 57 32 4" xfId="16720" xr:uid="{00000000-0005-0000-0000-0000206C0000}"/>
    <cellStyle name="Normal 57 32 5" xfId="19758" xr:uid="{00000000-0005-0000-0000-0000216C0000}"/>
    <cellStyle name="Normal 57 32 6" xfId="22739" xr:uid="{00000000-0005-0000-0000-0000226C0000}"/>
    <cellStyle name="Normal 57 32 7" xfId="25234" xr:uid="{00000000-0005-0000-0000-0000236C0000}"/>
    <cellStyle name="Normal 57 32 8" xfId="27272" xr:uid="{00000000-0005-0000-0000-0000246C0000}"/>
    <cellStyle name="Normal 57 32 9" xfId="30345" xr:uid="{00000000-0005-0000-0000-0000256C0000}"/>
    <cellStyle name="Normal 57 32_Tabla M" xfId="37421" xr:uid="{00000000-0005-0000-0000-0000266C0000}"/>
    <cellStyle name="Normal 57 33" xfId="5885" xr:uid="{00000000-0005-0000-0000-0000276C0000}"/>
    <cellStyle name="Normal 57 33 10" xfId="34539" xr:uid="{00000000-0005-0000-0000-0000286C0000}"/>
    <cellStyle name="Normal 57 33 2" xfId="10485" xr:uid="{00000000-0005-0000-0000-0000296C0000}"/>
    <cellStyle name="Normal 57 33 3" xfId="13626" xr:uid="{00000000-0005-0000-0000-00002A6C0000}"/>
    <cellStyle name="Normal 57 33 4" xfId="16721" xr:uid="{00000000-0005-0000-0000-00002B6C0000}"/>
    <cellStyle name="Normal 57 33 5" xfId="19759" xr:uid="{00000000-0005-0000-0000-00002C6C0000}"/>
    <cellStyle name="Normal 57 33 6" xfId="22740" xr:uid="{00000000-0005-0000-0000-00002D6C0000}"/>
    <cellStyle name="Normal 57 33 7" xfId="25235" xr:uid="{00000000-0005-0000-0000-00002E6C0000}"/>
    <cellStyle name="Normal 57 33 8" xfId="31628" xr:uid="{00000000-0005-0000-0000-00002F6C0000}"/>
    <cellStyle name="Normal 57 33 9" xfId="33066" xr:uid="{00000000-0005-0000-0000-0000306C0000}"/>
    <cellStyle name="Normal 57 33_Tabla M" xfId="37422" xr:uid="{00000000-0005-0000-0000-0000316C0000}"/>
    <cellStyle name="Normal 57 34" xfId="5886" xr:uid="{00000000-0005-0000-0000-0000326C0000}"/>
    <cellStyle name="Normal 57 34 10" xfId="34087" xr:uid="{00000000-0005-0000-0000-0000336C0000}"/>
    <cellStyle name="Normal 57 34 2" xfId="10486" xr:uid="{00000000-0005-0000-0000-0000346C0000}"/>
    <cellStyle name="Normal 57 34 3" xfId="13627" xr:uid="{00000000-0005-0000-0000-0000356C0000}"/>
    <cellStyle name="Normal 57 34 4" xfId="16722" xr:uid="{00000000-0005-0000-0000-0000366C0000}"/>
    <cellStyle name="Normal 57 34 5" xfId="19760" xr:uid="{00000000-0005-0000-0000-0000376C0000}"/>
    <cellStyle name="Normal 57 34 6" xfId="22741" xr:uid="{00000000-0005-0000-0000-0000386C0000}"/>
    <cellStyle name="Normal 57 34 7" xfId="25236" xr:uid="{00000000-0005-0000-0000-0000396C0000}"/>
    <cellStyle name="Normal 57 34 8" xfId="30673" xr:uid="{00000000-0005-0000-0000-00003A6C0000}"/>
    <cellStyle name="Normal 57 34 9" xfId="32304" xr:uid="{00000000-0005-0000-0000-00003B6C0000}"/>
    <cellStyle name="Normal 57 34_Tabla M" xfId="37423" xr:uid="{00000000-0005-0000-0000-00003C6C0000}"/>
    <cellStyle name="Normal 57 35" xfId="5887" xr:uid="{00000000-0005-0000-0000-00003D6C0000}"/>
    <cellStyle name="Normal 57 35 10" xfId="33637" xr:uid="{00000000-0005-0000-0000-00003E6C0000}"/>
    <cellStyle name="Normal 57 35 2" xfId="10487" xr:uid="{00000000-0005-0000-0000-00003F6C0000}"/>
    <cellStyle name="Normal 57 35 3" xfId="13628" xr:uid="{00000000-0005-0000-0000-0000406C0000}"/>
    <cellStyle name="Normal 57 35 4" xfId="16723" xr:uid="{00000000-0005-0000-0000-0000416C0000}"/>
    <cellStyle name="Normal 57 35 5" xfId="19761" xr:uid="{00000000-0005-0000-0000-0000426C0000}"/>
    <cellStyle name="Normal 57 35 6" xfId="22742" xr:uid="{00000000-0005-0000-0000-0000436C0000}"/>
    <cellStyle name="Normal 57 35 7" xfId="25237" xr:uid="{00000000-0005-0000-0000-0000446C0000}"/>
    <cellStyle name="Normal 57 35 8" xfId="29566" xr:uid="{00000000-0005-0000-0000-0000456C0000}"/>
    <cellStyle name="Normal 57 35 9" xfId="27872" xr:uid="{00000000-0005-0000-0000-0000466C0000}"/>
    <cellStyle name="Normal 57 35_Tabla M" xfId="37424" xr:uid="{00000000-0005-0000-0000-0000476C0000}"/>
    <cellStyle name="Normal 57 36" xfId="5888" xr:uid="{00000000-0005-0000-0000-0000486C0000}"/>
    <cellStyle name="Normal 57 36 10" xfId="27048" xr:uid="{00000000-0005-0000-0000-0000496C0000}"/>
    <cellStyle name="Normal 57 36 2" xfId="10488" xr:uid="{00000000-0005-0000-0000-00004A6C0000}"/>
    <cellStyle name="Normal 57 36 3" xfId="13629" xr:uid="{00000000-0005-0000-0000-00004B6C0000}"/>
    <cellStyle name="Normal 57 36 4" xfId="16724" xr:uid="{00000000-0005-0000-0000-00004C6C0000}"/>
    <cellStyle name="Normal 57 36 5" xfId="19762" xr:uid="{00000000-0005-0000-0000-00004D6C0000}"/>
    <cellStyle name="Normal 57 36 6" xfId="22743" xr:uid="{00000000-0005-0000-0000-00004E6C0000}"/>
    <cellStyle name="Normal 57 36 7" xfId="25238" xr:uid="{00000000-0005-0000-0000-00004F6C0000}"/>
    <cellStyle name="Normal 57 36 8" xfId="28401" xr:uid="{00000000-0005-0000-0000-0000506C0000}"/>
    <cellStyle name="Normal 57 36 9" xfId="23920" xr:uid="{00000000-0005-0000-0000-0000516C0000}"/>
    <cellStyle name="Normal 57 36_Tabla M" xfId="37425" xr:uid="{00000000-0005-0000-0000-0000526C0000}"/>
    <cellStyle name="Normal 57 37" xfId="5889" xr:uid="{00000000-0005-0000-0000-0000536C0000}"/>
    <cellStyle name="Normal 57 37 10" xfId="29148" xr:uid="{00000000-0005-0000-0000-0000546C0000}"/>
    <cellStyle name="Normal 57 37 2" xfId="10489" xr:uid="{00000000-0005-0000-0000-0000556C0000}"/>
    <cellStyle name="Normal 57 37 3" xfId="13630" xr:uid="{00000000-0005-0000-0000-0000566C0000}"/>
    <cellStyle name="Normal 57 37 4" xfId="16725" xr:uid="{00000000-0005-0000-0000-0000576C0000}"/>
    <cellStyle name="Normal 57 37 5" xfId="19763" xr:uid="{00000000-0005-0000-0000-0000586C0000}"/>
    <cellStyle name="Normal 57 37 6" xfId="22744" xr:uid="{00000000-0005-0000-0000-0000596C0000}"/>
    <cellStyle name="Normal 57 37 7" xfId="25239" xr:uid="{00000000-0005-0000-0000-00005A6C0000}"/>
    <cellStyle name="Normal 57 37 8" xfId="27271" xr:uid="{00000000-0005-0000-0000-00005B6C0000}"/>
    <cellStyle name="Normal 57 37 9" xfId="31332" xr:uid="{00000000-0005-0000-0000-00005C6C0000}"/>
    <cellStyle name="Normal 57 37_Tabla M" xfId="37426" xr:uid="{00000000-0005-0000-0000-00005D6C0000}"/>
    <cellStyle name="Normal 57 38" xfId="5890" xr:uid="{00000000-0005-0000-0000-00005E6C0000}"/>
    <cellStyle name="Normal 57 38 10" xfId="26501" xr:uid="{00000000-0005-0000-0000-00005F6C0000}"/>
    <cellStyle name="Normal 57 38 2" xfId="10490" xr:uid="{00000000-0005-0000-0000-0000606C0000}"/>
    <cellStyle name="Normal 57 38 3" xfId="13631" xr:uid="{00000000-0005-0000-0000-0000616C0000}"/>
    <cellStyle name="Normal 57 38 4" xfId="16726" xr:uid="{00000000-0005-0000-0000-0000626C0000}"/>
    <cellStyle name="Normal 57 38 5" xfId="19764" xr:uid="{00000000-0005-0000-0000-0000636C0000}"/>
    <cellStyle name="Normal 57 38 6" xfId="22745" xr:uid="{00000000-0005-0000-0000-0000646C0000}"/>
    <cellStyle name="Normal 57 38 7" xfId="25240" xr:uid="{00000000-0005-0000-0000-0000656C0000}"/>
    <cellStyle name="Normal 57 38 8" xfId="31627" xr:uid="{00000000-0005-0000-0000-0000666C0000}"/>
    <cellStyle name="Normal 57 38 9" xfId="33065" xr:uid="{00000000-0005-0000-0000-0000676C0000}"/>
    <cellStyle name="Normal 57 38_Tabla M" xfId="37427" xr:uid="{00000000-0005-0000-0000-0000686C0000}"/>
    <cellStyle name="Normal 57 39" xfId="5891" xr:uid="{00000000-0005-0000-0000-0000696C0000}"/>
    <cellStyle name="Normal 57 39 10" xfId="35081" xr:uid="{00000000-0005-0000-0000-00006A6C0000}"/>
    <cellStyle name="Normal 57 39 2" xfId="10491" xr:uid="{00000000-0005-0000-0000-00006B6C0000}"/>
    <cellStyle name="Normal 57 39 3" xfId="13632" xr:uid="{00000000-0005-0000-0000-00006C6C0000}"/>
    <cellStyle name="Normal 57 39 4" xfId="16727" xr:uid="{00000000-0005-0000-0000-00006D6C0000}"/>
    <cellStyle name="Normal 57 39 5" xfId="19765" xr:uid="{00000000-0005-0000-0000-00006E6C0000}"/>
    <cellStyle name="Normal 57 39 6" xfId="22746" xr:uid="{00000000-0005-0000-0000-00006F6C0000}"/>
    <cellStyle name="Normal 57 39 7" xfId="25241" xr:uid="{00000000-0005-0000-0000-0000706C0000}"/>
    <cellStyle name="Normal 57 39 8" xfId="30672" xr:uid="{00000000-0005-0000-0000-0000716C0000}"/>
    <cellStyle name="Normal 57 39 9" xfId="32303" xr:uid="{00000000-0005-0000-0000-0000726C0000}"/>
    <cellStyle name="Normal 57 39_Tabla M" xfId="37428" xr:uid="{00000000-0005-0000-0000-0000736C0000}"/>
    <cellStyle name="Normal 57 4" xfId="2090" xr:uid="{00000000-0005-0000-0000-0000746C0000}"/>
    <cellStyle name="Normal 57 4 10" xfId="34538" xr:uid="{00000000-0005-0000-0000-0000756C0000}"/>
    <cellStyle name="Normal 57 4 11" xfId="5892" xr:uid="{00000000-0005-0000-0000-0000766C0000}"/>
    <cellStyle name="Normal 57 4 2" xfId="10492" xr:uid="{00000000-0005-0000-0000-0000776C0000}"/>
    <cellStyle name="Normal 57 4 3" xfId="13633" xr:uid="{00000000-0005-0000-0000-0000786C0000}"/>
    <cellStyle name="Normal 57 4 4" xfId="16728" xr:uid="{00000000-0005-0000-0000-0000796C0000}"/>
    <cellStyle name="Normal 57 4 5" xfId="19766" xr:uid="{00000000-0005-0000-0000-00007A6C0000}"/>
    <cellStyle name="Normal 57 4 6" xfId="22747" xr:uid="{00000000-0005-0000-0000-00007B6C0000}"/>
    <cellStyle name="Normal 57 4 7" xfId="25242" xr:uid="{00000000-0005-0000-0000-00007C6C0000}"/>
    <cellStyle name="Normal 57 4 8" xfId="29565" xr:uid="{00000000-0005-0000-0000-00007D6C0000}"/>
    <cellStyle name="Normal 57 4 9" xfId="29011" xr:uid="{00000000-0005-0000-0000-00007E6C0000}"/>
    <cellStyle name="Normal 57 4_Tabla M" xfId="37429" xr:uid="{00000000-0005-0000-0000-00007F6C0000}"/>
    <cellStyle name="Normal 57 40" xfId="5893" xr:uid="{00000000-0005-0000-0000-0000806C0000}"/>
    <cellStyle name="Normal 57 40 10" xfId="34086" xr:uid="{00000000-0005-0000-0000-0000816C0000}"/>
    <cellStyle name="Normal 57 40 2" xfId="10493" xr:uid="{00000000-0005-0000-0000-0000826C0000}"/>
    <cellStyle name="Normal 57 40 3" xfId="13634" xr:uid="{00000000-0005-0000-0000-0000836C0000}"/>
    <cellStyle name="Normal 57 40 4" xfId="16729" xr:uid="{00000000-0005-0000-0000-0000846C0000}"/>
    <cellStyle name="Normal 57 40 5" xfId="19767" xr:uid="{00000000-0005-0000-0000-0000856C0000}"/>
    <cellStyle name="Normal 57 40 6" xfId="22748" xr:uid="{00000000-0005-0000-0000-0000866C0000}"/>
    <cellStyle name="Normal 57 40 7" xfId="25243" xr:uid="{00000000-0005-0000-0000-0000876C0000}"/>
    <cellStyle name="Normal 57 40 8" xfId="28400" xr:uid="{00000000-0005-0000-0000-0000886C0000}"/>
    <cellStyle name="Normal 57 40 9" xfId="23921" xr:uid="{00000000-0005-0000-0000-0000896C0000}"/>
    <cellStyle name="Normal 57 40_Tabla M" xfId="37430" xr:uid="{00000000-0005-0000-0000-00008A6C0000}"/>
    <cellStyle name="Normal 57 41" xfId="5894" xr:uid="{00000000-0005-0000-0000-00008B6C0000}"/>
    <cellStyle name="Normal 57 41 10" xfId="33636" xr:uid="{00000000-0005-0000-0000-00008C6C0000}"/>
    <cellStyle name="Normal 57 41 2" xfId="10494" xr:uid="{00000000-0005-0000-0000-00008D6C0000}"/>
    <cellStyle name="Normal 57 41 3" xfId="13635" xr:uid="{00000000-0005-0000-0000-00008E6C0000}"/>
    <cellStyle name="Normal 57 41 4" xfId="16730" xr:uid="{00000000-0005-0000-0000-00008F6C0000}"/>
    <cellStyle name="Normal 57 41 5" xfId="19768" xr:uid="{00000000-0005-0000-0000-0000906C0000}"/>
    <cellStyle name="Normal 57 41 6" xfId="22749" xr:uid="{00000000-0005-0000-0000-0000916C0000}"/>
    <cellStyle name="Normal 57 41 7" xfId="25244" xr:uid="{00000000-0005-0000-0000-0000926C0000}"/>
    <cellStyle name="Normal 57 41 8" xfId="27270" xr:uid="{00000000-0005-0000-0000-0000936C0000}"/>
    <cellStyle name="Normal 57 41 9" xfId="26941" xr:uid="{00000000-0005-0000-0000-0000946C0000}"/>
    <cellStyle name="Normal 57 41_Tabla M" xfId="37431" xr:uid="{00000000-0005-0000-0000-0000956C0000}"/>
    <cellStyle name="Normal 57 42" xfId="5895" xr:uid="{00000000-0005-0000-0000-0000966C0000}"/>
    <cellStyle name="Normal 57 42 10" xfId="29315" xr:uid="{00000000-0005-0000-0000-0000976C0000}"/>
    <cellStyle name="Normal 57 42 2" xfId="10495" xr:uid="{00000000-0005-0000-0000-0000986C0000}"/>
    <cellStyle name="Normal 57 42 3" xfId="13636" xr:uid="{00000000-0005-0000-0000-0000996C0000}"/>
    <cellStyle name="Normal 57 42 4" xfId="16731" xr:uid="{00000000-0005-0000-0000-00009A6C0000}"/>
    <cellStyle name="Normal 57 42 5" xfId="19769" xr:uid="{00000000-0005-0000-0000-00009B6C0000}"/>
    <cellStyle name="Normal 57 42 6" xfId="22750" xr:uid="{00000000-0005-0000-0000-00009C6C0000}"/>
    <cellStyle name="Normal 57 42 7" xfId="25245" xr:uid="{00000000-0005-0000-0000-00009D6C0000}"/>
    <cellStyle name="Normal 57 42 8" xfId="31626" xr:uid="{00000000-0005-0000-0000-00009E6C0000}"/>
    <cellStyle name="Normal 57 42 9" xfId="33064" xr:uid="{00000000-0005-0000-0000-00009F6C0000}"/>
    <cellStyle name="Normal 57 42_Tabla M" xfId="37432" xr:uid="{00000000-0005-0000-0000-0000A06C0000}"/>
    <cellStyle name="Normal 57 43" xfId="5896" xr:uid="{00000000-0005-0000-0000-0000A16C0000}"/>
    <cellStyle name="Normal 57 43 10" xfId="29099" xr:uid="{00000000-0005-0000-0000-0000A26C0000}"/>
    <cellStyle name="Normal 57 43 2" xfId="10496" xr:uid="{00000000-0005-0000-0000-0000A36C0000}"/>
    <cellStyle name="Normal 57 43 3" xfId="13637" xr:uid="{00000000-0005-0000-0000-0000A46C0000}"/>
    <cellStyle name="Normal 57 43 4" xfId="16732" xr:uid="{00000000-0005-0000-0000-0000A56C0000}"/>
    <cellStyle name="Normal 57 43 5" xfId="19770" xr:uid="{00000000-0005-0000-0000-0000A66C0000}"/>
    <cellStyle name="Normal 57 43 6" xfId="22751" xr:uid="{00000000-0005-0000-0000-0000A76C0000}"/>
    <cellStyle name="Normal 57 43 7" xfId="25246" xr:uid="{00000000-0005-0000-0000-0000A86C0000}"/>
    <cellStyle name="Normal 57 43 8" xfId="30671" xr:uid="{00000000-0005-0000-0000-0000A96C0000}"/>
    <cellStyle name="Normal 57 43 9" xfId="32302" xr:uid="{00000000-0005-0000-0000-0000AA6C0000}"/>
    <cellStyle name="Normal 57 43_Tabla M" xfId="37433" xr:uid="{00000000-0005-0000-0000-0000AB6C0000}"/>
    <cellStyle name="Normal 57 44" xfId="5897" xr:uid="{00000000-0005-0000-0000-0000AC6C0000}"/>
    <cellStyle name="Normal 57 44 10" xfId="28141" xr:uid="{00000000-0005-0000-0000-0000AD6C0000}"/>
    <cellStyle name="Normal 57 44 2" xfId="10497" xr:uid="{00000000-0005-0000-0000-0000AE6C0000}"/>
    <cellStyle name="Normal 57 44 3" xfId="13638" xr:uid="{00000000-0005-0000-0000-0000AF6C0000}"/>
    <cellStyle name="Normal 57 44 4" xfId="16733" xr:uid="{00000000-0005-0000-0000-0000B06C0000}"/>
    <cellStyle name="Normal 57 44 5" xfId="19771" xr:uid="{00000000-0005-0000-0000-0000B16C0000}"/>
    <cellStyle name="Normal 57 44 6" xfId="22752" xr:uid="{00000000-0005-0000-0000-0000B26C0000}"/>
    <cellStyle name="Normal 57 44 7" xfId="25247" xr:uid="{00000000-0005-0000-0000-0000B36C0000}"/>
    <cellStyle name="Normal 57 44 8" xfId="29564" xr:uid="{00000000-0005-0000-0000-0000B46C0000}"/>
    <cellStyle name="Normal 57 44 9" xfId="30161" xr:uid="{00000000-0005-0000-0000-0000B56C0000}"/>
    <cellStyle name="Normal 57 44_Tabla M" xfId="37434" xr:uid="{00000000-0005-0000-0000-0000B66C0000}"/>
    <cellStyle name="Normal 57 45" xfId="5898" xr:uid="{00000000-0005-0000-0000-0000B76C0000}"/>
    <cellStyle name="Normal 57 45 10" xfId="35176" xr:uid="{00000000-0005-0000-0000-0000B86C0000}"/>
    <cellStyle name="Normal 57 45 2" xfId="10498" xr:uid="{00000000-0005-0000-0000-0000B96C0000}"/>
    <cellStyle name="Normal 57 45 3" xfId="13639" xr:uid="{00000000-0005-0000-0000-0000BA6C0000}"/>
    <cellStyle name="Normal 57 45 4" xfId="16734" xr:uid="{00000000-0005-0000-0000-0000BB6C0000}"/>
    <cellStyle name="Normal 57 45 5" xfId="19772" xr:uid="{00000000-0005-0000-0000-0000BC6C0000}"/>
    <cellStyle name="Normal 57 45 6" xfId="22753" xr:uid="{00000000-0005-0000-0000-0000BD6C0000}"/>
    <cellStyle name="Normal 57 45 7" xfId="25248" xr:uid="{00000000-0005-0000-0000-0000BE6C0000}"/>
    <cellStyle name="Normal 57 45 8" xfId="28399" xr:uid="{00000000-0005-0000-0000-0000BF6C0000}"/>
    <cellStyle name="Normal 57 45 9" xfId="23922" xr:uid="{00000000-0005-0000-0000-0000C06C0000}"/>
    <cellStyle name="Normal 57 45_Tabla M" xfId="37435" xr:uid="{00000000-0005-0000-0000-0000C16C0000}"/>
    <cellStyle name="Normal 57 46" xfId="5899" xr:uid="{00000000-0005-0000-0000-0000C26C0000}"/>
    <cellStyle name="Normal 57 46 10" xfId="34537" xr:uid="{00000000-0005-0000-0000-0000C36C0000}"/>
    <cellStyle name="Normal 57 46 2" xfId="10499" xr:uid="{00000000-0005-0000-0000-0000C46C0000}"/>
    <cellStyle name="Normal 57 46 3" xfId="13640" xr:uid="{00000000-0005-0000-0000-0000C56C0000}"/>
    <cellStyle name="Normal 57 46 4" xfId="16735" xr:uid="{00000000-0005-0000-0000-0000C66C0000}"/>
    <cellStyle name="Normal 57 46 5" xfId="19773" xr:uid="{00000000-0005-0000-0000-0000C76C0000}"/>
    <cellStyle name="Normal 57 46 6" xfId="22754" xr:uid="{00000000-0005-0000-0000-0000C86C0000}"/>
    <cellStyle name="Normal 57 46 7" xfId="25249" xr:uid="{00000000-0005-0000-0000-0000C96C0000}"/>
    <cellStyle name="Normal 57 46 8" xfId="27269" xr:uid="{00000000-0005-0000-0000-0000CA6C0000}"/>
    <cellStyle name="Normal 57 46 9" xfId="28073" xr:uid="{00000000-0005-0000-0000-0000CB6C0000}"/>
    <cellStyle name="Normal 57 46_Tabla M" xfId="37436" xr:uid="{00000000-0005-0000-0000-0000CC6C0000}"/>
    <cellStyle name="Normal 57 47" xfId="5900" xr:uid="{00000000-0005-0000-0000-0000CD6C0000}"/>
    <cellStyle name="Normal 57 47 10" xfId="34085" xr:uid="{00000000-0005-0000-0000-0000CE6C0000}"/>
    <cellStyle name="Normal 57 47 2" xfId="10500" xr:uid="{00000000-0005-0000-0000-0000CF6C0000}"/>
    <cellStyle name="Normal 57 47 3" xfId="13641" xr:uid="{00000000-0005-0000-0000-0000D06C0000}"/>
    <cellStyle name="Normal 57 47 4" xfId="16736" xr:uid="{00000000-0005-0000-0000-0000D16C0000}"/>
    <cellStyle name="Normal 57 47 5" xfId="19774" xr:uid="{00000000-0005-0000-0000-0000D26C0000}"/>
    <cellStyle name="Normal 57 47 6" xfId="22755" xr:uid="{00000000-0005-0000-0000-0000D36C0000}"/>
    <cellStyle name="Normal 57 47 7" xfId="25250" xr:uid="{00000000-0005-0000-0000-0000D46C0000}"/>
    <cellStyle name="Normal 57 47 8" xfId="31625" xr:uid="{00000000-0005-0000-0000-0000D56C0000}"/>
    <cellStyle name="Normal 57 47 9" xfId="33063" xr:uid="{00000000-0005-0000-0000-0000D66C0000}"/>
    <cellStyle name="Normal 57 47_Tabla M" xfId="37437" xr:uid="{00000000-0005-0000-0000-0000D76C0000}"/>
    <cellStyle name="Normal 57 48" xfId="5901" xr:uid="{00000000-0005-0000-0000-0000D86C0000}"/>
    <cellStyle name="Normal 57 48 10" xfId="33635" xr:uid="{00000000-0005-0000-0000-0000D96C0000}"/>
    <cellStyle name="Normal 57 48 2" xfId="10501" xr:uid="{00000000-0005-0000-0000-0000DA6C0000}"/>
    <cellStyle name="Normal 57 48 3" xfId="13642" xr:uid="{00000000-0005-0000-0000-0000DB6C0000}"/>
    <cellStyle name="Normal 57 48 4" xfId="16737" xr:uid="{00000000-0005-0000-0000-0000DC6C0000}"/>
    <cellStyle name="Normal 57 48 5" xfId="19775" xr:uid="{00000000-0005-0000-0000-0000DD6C0000}"/>
    <cellStyle name="Normal 57 48 6" xfId="22756" xr:uid="{00000000-0005-0000-0000-0000DE6C0000}"/>
    <cellStyle name="Normal 57 48 7" xfId="25251" xr:uid="{00000000-0005-0000-0000-0000DF6C0000}"/>
    <cellStyle name="Normal 57 48 8" xfId="30670" xr:uid="{00000000-0005-0000-0000-0000E06C0000}"/>
    <cellStyle name="Normal 57 48 9" xfId="32301" xr:uid="{00000000-0005-0000-0000-0000E16C0000}"/>
    <cellStyle name="Normal 57 48_Tabla M" xfId="37438" xr:uid="{00000000-0005-0000-0000-0000E26C0000}"/>
    <cellStyle name="Normal 57 49" xfId="5902" xr:uid="{00000000-0005-0000-0000-0000E36C0000}"/>
    <cellStyle name="Normal 57 49 10" xfId="24253" xr:uid="{00000000-0005-0000-0000-0000E46C0000}"/>
    <cellStyle name="Normal 57 49 2" xfId="10502" xr:uid="{00000000-0005-0000-0000-0000E56C0000}"/>
    <cellStyle name="Normal 57 49 3" xfId="13643" xr:uid="{00000000-0005-0000-0000-0000E66C0000}"/>
    <cellStyle name="Normal 57 49 4" xfId="16738" xr:uid="{00000000-0005-0000-0000-0000E76C0000}"/>
    <cellStyle name="Normal 57 49 5" xfId="19776" xr:uid="{00000000-0005-0000-0000-0000E86C0000}"/>
    <cellStyle name="Normal 57 49 6" xfId="22757" xr:uid="{00000000-0005-0000-0000-0000E96C0000}"/>
    <cellStyle name="Normal 57 49 7" xfId="25252" xr:uid="{00000000-0005-0000-0000-0000EA6C0000}"/>
    <cellStyle name="Normal 57 49 8" xfId="29563" xr:uid="{00000000-0005-0000-0000-0000EB6C0000}"/>
    <cellStyle name="Normal 57 49 9" xfId="26430" xr:uid="{00000000-0005-0000-0000-0000EC6C0000}"/>
    <cellStyle name="Normal 57 49_Tabla M" xfId="37439" xr:uid="{00000000-0005-0000-0000-0000ED6C0000}"/>
    <cellStyle name="Normal 57 5" xfId="2186" xr:uid="{00000000-0005-0000-0000-0000EE6C0000}"/>
    <cellStyle name="Normal 57 5 10" xfId="21763" xr:uid="{00000000-0005-0000-0000-0000EF6C0000}"/>
    <cellStyle name="Normal 57 5 11" xfId="5903" xr:uid="{00000000-0005-0000-0000-0000F06C0000}"/>
    <cellStyle name="Normal 57 5 2" xfId="10503" xr:uid="{00000000-0005-0000-0000-0000F16C0000}"/>
    <cellStyle name="Normal 57 5 3" xfId="13644" xr:uid="{00000000-0005-0000-0000-0000F26C0000}"/>
    <cellStyle name="Normal 57 5 4" xfId="16739" xr:uid="{00000000-0005-0000-0000-0000F36C0000}"/>
    <cellStyle name="Normal 57 5 5" xfId="19777" xr:uid="{00000000-0005-0000-0000-0000F46C0000}"/>
    <cellStyle name="Normal 57 5 6" xfId="22758" xr:uid="{00000000-0005-0000-0000-0000F56C0000}"/>
    <cellStyle name="Normal 57 5 7" xfId="25253" xr:uid="{00000000-0005-0000-0000-0000F66C0000}"/>
    <cellStyle name="Normal 57 5 8" xfId="28398" xr:uid="{00000000-0005-0000-0000-0000F76C0000}"/>
    <cellStyle name="Normal 57 5 9" xfId="23923" xr:uid="{00000000-0005-0000-0000-0000F86C0000}"/>
    <cellStyle name="Normal 57 5_Tabla M" xfId="37440" xr:uid="{00000000-0005-0000-0000-0000F96C0000}"/>
    <cellStyle name="Normal 57 50" xfId="5904" xr:uid="{00000000-0005-0000-0000-0000FA6C0000}"/>
    <cellStyle name="Normal 57 50 10" xfId="32843" xr:uid="{00000000-0005-0000-0000-0000FB6C0000}"/>
    <cellStyle name="Normal 57 50 2" xfId="10504" xr:uid="{00000000-0005-0000-0000-0000FC6C0000}"/>
    <cellStyle name="Normal 57 50 3" xfId="13645" xr:uid="{00000000-0005-0000-0000-0000FD6C0000}"/>
    <cellStyle name="Normal 57 50 4" xfId="16740" xr:uid="{00000000-0005-0000-0000-0000FE6C0000}"/>
    <cellStyle name="Normal 57 50 5" xfId="19778" xr:uid="{00000000-0005-0000-0000-0000FF6C0000}"/>
    <cellStyle name="Normal 57 50 6" xfId="22759" xr:uid="{00000000-0005-0000-0000-0000006D0000}"/>
    <cellStyle name="Normal 57 50 7" xfId="25254" xr:uid="{00000000-0005-0000-0000-0000016D0000}"/>
    <cellStyle name="Normal 57 50 8" xfId="27268" xr:uid="{00000000-0005-0000-0000-0000026D0000}"/>
    <cellStyle name="Normal 57 50 9" xfId="29234" xr:uid="{00000000-0005-0000-0000-0000036D0000}"/>
    <cellStyle name="Normal 57 50_Tabla M" xfId="37441" xr:uid="{00000000-0005-0000-0000-0000046D0000}"/>
    <cellStyle name="Normal 57 51" xfId="5905" xr:uid="{00000000-0005-0000-0000-0000056D0000}"/>
    <cellStyle name="Normal 57 51 10" xfId="35268" xr:uid="{00000000-0005-0000-0000-0000066D0000}"/>
    <cellStyle name="Normal 57 51 2" xfId="10505" xr:uid="{00000000-0005-0000-0000-0000076D0000}"/>
    <cellStyle name="Normal 57 51 3" xfId="13646" xr:uid="{00000000-0005-0000-0000-0000086D0000}"/>
    <cellStyle name="Normal 57 51 4" xfId="16741" xr:uid="{00000000-0005-0000-0000-0000096D0000}"/>
    <cellStyle name="Normal 57 51 5" xfId="19779" xr:uid="{00000000-0005-0000-0000-00000A6D0000}"/>
    <cellStyle name="Normal 57 51 6" xfId="22760" xr:uid="{00000000-0005-0000-0000-00000B6D0000}"/>
    <cellStyle name="Normal 57 51 7" xfId="25255" xr:uid="{00000000-0005-0000-0000-00000C6D0000}"/>
    <cellStyle name="Normal 57 51 8" xfId="31624" xr:uid="{00000000-0005-0000-0000-00000D6D0000}"/>
    <cellStyle name="Normal 57 51 9" xfId="33062" xr:uid="{00000000-0005-0000-0000-00000E6D0000}"/>
    <cellStyle name="Normal 57 51_Tabla M" xfId="37442" xr:uid="{00000000-0005-0000-0000-00000F6D0000}"/>
    <cellStyle name="Normal 57 52" xfId="38427" xr:uid="{00000000-0005-0000-0000-0000106D0000}"/>
    <cellStyle name="Normal 57 6" xfId="5906" xr:uid="{00000000-0005-0000-0000-0000116D0000}"/>
    <cellStyle name="Normal 57 6 10" xfId="34536" xr:uid="{00000000-0005-0000-0000-0000126D0000}"/>
    <cellStyle name="Normal 57 6 2" xfId="10506" xr:uid="{00000000-0005-0000-0000-0000136D0000}"/>
    <cellStyle name="Normal 57 6 3" xfId="13647" xr:uid="{00000000-0005-0000-0000-0000146D0000}"/>
    <cellStyle name="Normal 57 6 4" xfId="16742" xr:uid="{00000000-0005-0000-0000-0000156D0000}"/>
    <cellStyle name="Normal 57 6 5" xfId="19780" xr:uid="{00000000-0005-0000-0000-0000166D0000}"/>
    <cellStyle name="Normal 57 6 6" xfId="22761" xr:uid="{00000000-0005-0000-0000-0000176D0000}"/>
    <cellStyle name="Normal 57 6 7" xfId="25256" xr:uid="{00000000-0005-0000-0000-0000186D0000}"/>
    <cellStyle name="Normal 57 6 8" xfId="30669" xr:uid="{00000000-0005-0000-0000-0000196D0000}"/>
    <cellStyle name="Normal 57 6 9" xfId="32300" xr:uid="{00000000-0005-0000-0000-00001A6D0000}"/>
    <cellStyle name="Normal 57 6_Tabla M" xfId="37443" xr:uid="{00000000-0005-0000-0000-00001B6D0000}"/>
    <cellStyle name="Normal 57 7" xfId="5907" xr:uid="{00000000-0005-0000-0000-00001C6D0000}"/>
    <cellStyle name="Normal 57 7 10" xfId="34084" xr:uid="{00000000-0005-0000-0000-00001D6D0000}"/>
    <cellStyle name="Normal 57 7 2" xfId="10507" xr:uid="{00000000-0005-0000-0000-00001E6D0000}"/>
    <cellStyle name="Normal 57 7 3" xfId="13648" xr:uid="{00000000-0005-0000-0000-00001F6D0000}"/>
    <cellStyle name="Normal 57 7 4" xfId="16743" xr:uid="{00000000-0005-0000-0000-0000206D0000}"/>
    <cellStyle name="Normal 57 7 5" xfId="19781" xr:uid="{00000000-0005-0000-0000-0000216D0000}"/>
    <cellStyle name="Normal 57 7 6" xfId="22762" xr:uid="{00000000-0005-0000-0000-0000226D0000}"/>
    <cellStyle name="Normal 57 7 7" xfId="25257" xr:uid="{00000000-0005-0000-0000-0000236D0000}"/>
    <cellStyle name="Normal 57 7 8" xfId="29562" xr:uid="{00000000-0005-0000-0000-0000246D0000}"/>
    <cellStyle name="Normal 57 7 9" xfId="26722" xr:uid="{00000000-0005-0000-0000-0000256D0000}"/>
    <cellStyle name="Normal 57 7_Tabla M" xfId="37444" xr:uid="{00000000-0005-0000-0000-0000266D0000}"/>
    <cellStyle name="Normal 57 8" xfId="5908" xr:uid="{00000000-0005-0000-0000-0000276D0000}"/>
    <cellStyle name="Normal 57 8 10" xfId="33634" xr:uid="{00000000-0005-0000-0000-0000286D0000}"/>
    <cellStyle name="Normal 57 8 2" xfId="10508" xr:uid="{00000000-0005-0000-0000-0000296D0000}"/>
    <cellStyle name="Normal 57 8 3" xfId="13649" xr:uid="{00000000-0005-0000-0000-00002A6D0000}"/>
    <cellStyle name="Normal 57 8 4" xfId="16744" xr:uid="{00000000-0005-0000-0000-00002B6D0000}"/>
    <cellStyle name="Normal 57 8 5" xfId="19782" xr:uid="{00000000-0005-0000-0000-00002C6D0000}"/>
    <cellStyle name="Normal 57 8 6" xfId="22763" xr:uid="{00000000-0005-0000-0000-00002D6D0000}"/>
    <cellStyle name="Normal 57 8 7" xfId="25258" xr:uid="{00000000-0005-0000-0000-00002E6D0000}"/>
    <cellStyle name="Normal 57 8 8" xfId="28397" xr:uid="{00000000-0005-0000-0000-00002F6D0000}"/>
    <cellStyle name="Normal 57 8 9" xfId="23924" xr:uid="{00000000-0005-0000-0000-0000306D0000}"/>
    <cellStyle name="Normal 57 8_Tabla M" xfId="37445" xr:uid="{00000000-0005-0000-0000-0000316D0000}"/>
    <cellStyle name="Normal 57 9" xfId="5909" xr:uid="{00000000-0005-0000-0000-0000326D0000}"/>
    <cellStyle name="Normal 57 9 10" xfId="28909" xr:uid="{00000000-0005-0000-0000-0000336D0000}"/>
    <cellStyle name="Normal 57 9 2" xfId="10509" xr:uid="{00000000-0005-0000-0000-0000346D0000}"/>
    <cellStyle name="Normal 57 9 3" xfId="13650" xr:uid="{00000000-0005-0000-0000-0000356D0000}"/>
    <cellStyle name="Normal 57 9 4" xfId="16745" xr:uid="{00000000-0005-0000-0000-0000366D0000}"/>
    <cellStyle name="Normal 57 9 5" xfId="19783" xr:uid="{00000000-0005-0000-0000-0000376D0000}"/>
    <cellStyle name="Normal 57 9 6" xfId="22764" xr:uid="{00000000-0005-0000-0000-0000386D0000}"/>
    <cellStyle name="Normal 57 9 7" xfId="25259" xr:uid="{00000000-0005-0000-0000-0000396D0000}"/>
    <cellStyle name="Normal 57 9 8" xfId="27267" xr:uid="{00000000-0005-0000-0000-00003A6D0000}"/>
    <cellStyle name="Normal 57 9 9" xfId="30346" xr:uid="{00000000-0005-0000-0000-00003B6D0000}"/>
    <cellStyle name="Normal 57 9_Tabla M" xfId="37446" xr:uid="{00000000-0005-0000-0000-00003C6D0000}"/>
    <cellStyle name="Normal 58" xfId="1541" xr:uid="{00000000-0005-0000-0000-00003D6D0000}"/>
    <cellStyle name="Normal 58 10" xfId="5910" xr:uid="{00000000-0005-0000-0000-00003E6D0000}"/>
    <cellStyle name="Normal 58 10 10" xfId="32764" xr:uid="{00000000-0005-0000-0000-00003F6D0000}"/>
    <cellStyle name="Normal 58 10 2" xfId="10510" xr:uid="{00000000-0005-0000-0000-0000406D0000}"/>
    <cellStyle name="Normal 58 10 3" xfId="13651" xr:uid="{00000000-0005-0000-0000-0000416D0000}"/>
    <cellStyle name="Normal 58 10 4" xfId="16746" xr:uid="{00000000-0005-0000-0000-0000426D0000}"/>
    <cellStyle name="Normal 58 10 5" xfId="19784" xr:uid="{00000000-0005-0000-0000-0000436D0000}"/>
    <cellStyle name="Normal 58 10 6" xfId="22765" xr:uid="{00000000-0005-0000-0000-0000446D0000}"/>
    <cellStyle name="Normal 58 10 7" xfId="25260" xr:uid="{00000000-0005-0000-0000-0000456D0000}"/>
    <cellStyle name="Normal 58 10 8" xfId="31623" xr:uid="{00000000-0005-0000-0000-0000466D0000}"/>
    <cellStyle name="Normal 58 10 9" xfId="33061" xr:uid="{00000000-0005-0000-0000-0000476D0000}"/>
    <cellStyle name="Normal 58 10_Tabla M" xfId="37447" xr:uid="{00000000-0005-0000-0000-0000486D0000}"/>
    <cellStyle name="Normal 58 11" xfId="5911" xr:uid="{00000000-0005-0000-0000-0000496D0000}"/>
    <cellStyle name="Normal 58 11 10" xfId="28154" xr:uid="{00000000-0005-0000-0000-00004A6D0000}"/>
    <cellStyle name="Normal 58 11 2" xfId="10511" xr:uid="{00000000-0005-0000-0000-00004B6D0000}"/>
    <cellStyle name="Normal 58 11 3" xfId="13652" xr:uid="{00000000-0005-0000-0000-00004C6D0000}"/>
    <cellStyle name="Normal 58 11 4" xfId="16747" xr:uid="{00000000-0005-0000-0000-00004D6D0000}"/>
    <cellStyle name="Normal 58 11 5" xfId="19785" xr:uid="{00000000-0005-0000-0000-00004E6D0000}"/>
    <cellStyle name="Normal 58 11 6" xfId="22766" xr:uid="{00000000-0005-0000-0000-00004F6D0000}"/>
    <cellStyle name="Normal 58 11 7" xfId="25261" xr:uid="{00000000-0005-0000-0000-0000506D0000}"/>
    <cellStyle name="Normal 58 11 8" xfId="30668" xr:uid="{00000000-0005-0000-0000-0000516D0000}"/>
    <cellStyle name="Normal 58 11 9" xfId="32299" xr:uid="{00000000-0005-0000-0000-0000526D0000}"/>
    <cellStyle name="Normal 58 11_Tabla M" xfId="37448" xr:uid="{00000000-0005-0000-0000-0000536D0000}"/>
    <cellStyle name="Normal 58 12" xfId="5912" xr:uid="{00000000-0005-0000-0000-0000546D0000}"/>
    <cellStyle name="Normal 58 12 10" xfId="34905" xr:uid="{00000000-0005-0000-0000-0000556D0000}"/>
    <cellStyle name="Normal 58 12 2" xfId="10512" xr:uid="{00000000-0005-0000-0000-0000566D0000}"/>
    <cellStyle name="Normal 58 12 3" xfId="13653" xr:uid="{00000000-0005-0000-0000-0000576D0000}"/>
    <cellStyle name="Normal 58 12 4" xfId="16748" xr:uid="{00000000-0005-0000-0000-0000586D0000}"/>
    <cellStyle name="Normal 58 12 5" xfId="19786" xr:uid="{00000000-0005-0000-0000-0000596D0000}"/>
    <cellStyle name="Normal 58 12 6" xfId="22767" xr:uid="{00000000-0005-0000-0000-00005A6D0000}"/>
    <cellStyle name="Normal 58 12 7" xfId="25262" xr:uid="{00000000-0005-0000-0000-00005B6D0000}"/>
    <cellStyle name="Normal 58 12 8" xfId="29561" xr:uid="{00000000-0005-0000-0000-00005C6D0000}"/>
    <cellStyle name="Normal 58 12 9" xfId="27871" xr:uid="{00000000-0005-0000-0000-00005D6D0000}"/>
    <cellStyle name="Normal 58 12_Tabla M" xfId="37449" xr:uid="{00000000-0005-0000-0000-00005E6D0000}"/>
    <cellStyle name="Normal 58 13" xfId="5913" xr:uid="{00000000-0005-0000-0000-00005F6D0000}"/>
    <cellStyle name="Normal 58 13 10" xfId="34535" xr:uid="{00000000-0005-0000-0000-0000606D0000}"/>
    <cellStyle name="Normal 58 13 2" xfId="10513" xr:uid="{00000000-0005-0000-0000-0000616D0000}"/>
    <cellStyle name="Normal 58 13 3" xfId="13654" xr:uid="{00000000-0005-0000-0000-0000626D0000}"/>
    <cellStyle name="Normal 58 13 4" xfId="16749" xr:uid="{00000000-0005-0000-0000-0000636D0000}"/>
    <cellStyle name="Normal 58 13 5" xfId="19787" xr:uid="{00000000-0005-0000-0000-0000646D0000}"/>
    <cellStyle name="Normal 58 13 6" xfId="22768" xr:uid="{00000000-0005-0000-0000-0000656D0000}"/>
    <cellStyle name="Normal 58 13 7" xfId="25263" xr:uid="{00000000-0005-0000-0000-0000666D0000}"/>
    <cellStyle name="Normal 58 13 8" xfId="28396" xr:uid="{00000000-0005-0000-0000-0000676D0000}"/>
    <cellStyle name="Normal 58 13 9" xfId="23925" xr:uid="{00000000-0005-0000-0000-0000686D0000}"/>
    <cellStyle name="Normal 58 13_Tabla M" xfId="37450" xr:uid="{00000000-0005-0000-0000-0000696D0000}"/>
    <cellStyle name="Normal 58 14" xfId="5914" xr:uid="{00000000-0005-0000-0000-00006A6D0000}"/>
    <cellStyle name="Normal 58 14 10" xfId="34083" xr:uid="{00000000-0005-0000-0000-00006B6D0000}"/>
    <cellStyle name="Normal 58 14 2" xfId="10514" xr:uid="{00000000-0005-0000-0000-00006C6D0000}"/>
    <cellStyle name="Normal 58 14 3" xfId="13655" xr:uid="{00000000-0005-0000-0000-00006D6D0000}"/>
    <cellStyle name="Normal 58 14 4" xfId="16750" xr:uid="{00000000-0005-0000-0000-00006E6D0000}"/>
    <cellStyle name="Normal 58 14 5" xfId="19788" xr:uid="{00000000-0005-0000-0000-00006F6D0000}"/>
    <cellStyle name="Normal 58 14 6" xfId="22769" xr:uid="{00000000-0005-0000-0000-0000706D0000}"/>
    <cellStyle name="Normal 58 14 7" xfId="25264" xr:uid="{00000000-0005-0000-0000-0000716D0000}"/>
    <cellStyle name="Normal 58 14 8" xfId="27266" xr:uid="{00000000-0005-0000-0000-0000726D0000}"/>
    <cellStyle name="Normal 58 14 9" xfId="31333" xr:uid="{00000000-0005-0000-0000-0000736D0000}"/>
    <cellStyle name="Normal 58 14_Tabla M" xfId="37451" xr:uid="{00000000-0005-0000-0000-0000746D0000}"/>
    <cellStyle name="Normal 58 15" xfId="5915" xr:uid="{00000000-0005-0000-0000-0000756D0000}"/>
    <cellStyle name="Normal 58 15 10" xfId="33633" xr:uid="{00000000-0005-0000-0000-0000766D0000}"/>
    <cellStyle name="Normal 58 15 2" xfId="10515" xr:uid="{00000000-0005-0000-0000-0000776D0000}"/>
    <cellStyle name="Normal 58 15 3" xfId="13656" xr:uid="{00000000-0005-0000-0000-0000786D0000}"/>
    <cellStyle name="Normal 58 15 4" xfId="16751" xr:uid="{00000000-0005-0000-0000-0000796D0000}"/>
    <cellStyle name="Normal 58 15 5" xfId="19789" xr:uid="{00000000-0005-0000-0000-00007A6D0000}"/>
    <cellStyle name="Normal 58 15 6" xfId="22770" xr:uid="{00000000-0005-0000-0000-00007B6D0000}"/>
    <cellStyle name="Normal 58 15 7" xfId="25265" xr:uid="{00000000-0005-0000-0000-00007C6D0000}"/>
    <cellStyle name="Normal 58 15 8" xfId="31622" xr:uid="{00000000-0005-0000-0000-00007D6D0000}"/>
    <cellStyle name="Normal 58 15 9" xfId="33060" xr:uid="{00000000-0005-0000-0000-00007E6D0000}"/>
    <cellStyle name="Normal 58 15_Tabla M" xfId="37452" xr:uid="{00000000-0005-0000-0000-00007F6D0000}"/>
    <cellStyle name="Normal 58 16" xfId="5916" xr:uid="{00000000-0005-0000-0000-0000806D0000}"/>
    <cellStyle name="Normal 58 16 10" xfId="28117" xr:uid="{00000000-0005-0000-0000-0000816D0000}"/>
    <cellStyle name="Normal 58 16 2" xfId="10516" xr:uid="{00000000-0005-0000-0000-0000826D0000}"/>
    <cellStyle name="Normal 58 16 3" xfId="13657" xr:uid="{00000000-0005-0000-0000-0000836D0000}"/>
    <cellStyle name="Normal 58 16 4" xfId="16752" xr:uid="{00000000-0005-0000-0000-0000846D0000}"/>
    <cellStyle name="Normal 58 16 5" xfId="19790" xr:uid="{00000000-0005-0000-0000-0000856D0000}"/>
    <cellStyle name="Normal 58 16 6" xfId="22771" xr:uid="{00000000-0005-0000-0000-0000866D0000}"/>
    <cellStyle name="Normal 58 16 7" xfId="25266" xr:uid="{00000000-0005-0000-0000-0000876D0000}"/>
    <cellStyle name="Normal 58 16 8" xfId="30667" xr:uid="{00000000-0005-0000-0000-0000886D0000}"/>
    <cellStyle name="Normal 58 16 9" xfId="32298" xr:uid="{00000000-0005-0000-0000-0000896D0000}"/>
    <cellStyle name="Normal 58 16_Tabla M" xfId="37453" xr:uid="{00000000-0005-0000-0000-00008A6D0000}"/>
    <cellStyle name="Normal 58 17" xfId="5917" xr:uid="{00000000-0005-0000-0000-00008B6D0000}"/>
    <cellStyle name="Normal 58 17 10" xfId="27043" xr:uid="{00000000-0005-0000-0000-00008C6D0000}"/>
    <cellStyle name="Normal 58 17 2" xfId="10517" xr:uid="{00000000-0005-0000-0000-00008D6D0000}"/>
    <cellStyle name="Normal 58 17 3" xfId="13658" xr:uid="{00000000-0005-0000-0000-00008E6D0000}"/>
    <cellStyle name="Normal 58 17 4" xfId="16753" xr:uid="{00000000-0005-0000-0000-00008F6D0000}"/>
    <cellStyle name="Normal 58 17 5" xfId="19791" xr:uid="{00000000-0005-0000-0000-0000906D0000}"/>
    <cellStyle name="Normal 58 17 6" xfId="22772" xr:uid="{00000000-0005-0000-0000-0000916D0000}"/>
    <cellStyle name="Normal 58 17 7" xfId="25267" xr:uid="{00000000-0005-0000-0000-0000926D0000}"/>
    <cellStyle name="Normal 58 17 8" xfId="29560" xr:uid="{00000000-0005-0000-0000-0000936D0000}"/>
    <cellStyle name="Normal 58 17 9" xfId="29010" xr:uid="{00000000-0005-0000-0000-0000946D0000}"/>
    <cellStyle name="Normal 58 17_Tabla M" xfId="37454" xr:uid="{00000000-0005-0000-0000-0000956D0000}"/>
    <cellStyle name="Normal 58 18" xfId="5918" xr:uid="{00000000-0005-0000-0000-0000966D0000}"/>
    <cellStyle name="Normal 58 18 10" xfId="26375" xr:uid="{00000000-0005-0000-0000-0000976D0000}"/>
    <cellStyle name="Normal 58 18 2" xfId="10518" xr:uid="{00000000-0005-0000-0000-0000986D0000}"/>
    <cellStyle name="Normal 58 18 3" xfId="13659" xr:uid="{00000000-0005-0000-0000-0000996D0000}"/>
    <cellStyle name="Normal 58 18 4" xfId="16754" xr:uid="{00000000-0005-0000-0000-00009A6D0000}"/>
    <cellStyle name="Normal 58 18 5" xfId="19792" xr:uid="{00000000-0005-0000-0000-00009B6D0000}"/>
    <cellStyle name="Normal 58 18 6" xfId="22773" xr:uid="{00000000-0005-0000-0000-00009C6D0000}"/>
    <cellStyle name="Normal 58 18 7" xfId="25268" xr:uid="{00000000-0005-0000-0000-00009D6D0000}"/>
    <cellStyle name="Normal 58 18 8" xfId="28395" xr:uid="{00000000-0005-0000-0000-00009E6D0000}"/>
    <cellStyle name="Normal 58 18 9" xfId="23926" xr:uid="{00000000-0005-0000-0000-00009F6D0000}"/>
    <cellStyle name="Normal 58 18_Tabla M" xfId="37455" xr:uid="{00000000-0005-0000-0000-0000A06D0000}"/>
    <cellStyle name="Normal 58 19" xfId="5919" xr:uid="{00000000-0005-0000-0000-0000A16D0000}"/>
    <cellStyle name="Normal 58 19 10" xfId="34991" xr:uid="{00000000-0005-0000-0000-0000A26D0000}"/>
    <cellStyle name="Normal 58 19 2" xfId="10519" xr:uid="{00000000-0005-0000-0000-0000A36D0000}"/>
    <cellStyle name="Normal 58 19 3" xfId="13660" xr:uid="{00000000-0005-0000-0000-0000A46D0000}"/>
    <cellStyle name="Normal 58 19 4" xfId="16755" xr:uid="{00000000-0005-0000-0000-0000A56D0000}"/>
    <cellStyle name="Normal 58 19 5" xfId="19793" xr:uid="{00000000-0005-0000-0000-0000A66D0000}"/>
    <cellStyle name="Normal 58 19 6" xfId="22774" xr:uid="{00000000-0005-0000-0000-0000A76D0000}"/>
    <cellStyle name="Normal 58 19 7" xfId="25269" xr:uid="{00000000-0005-0000-0000-0000A86D0000}"/>
    <cellStyle name="Normal 58 19 8" xfId="27265" xr:uid="{00000000-0005-0000-0000-0000A96D0000}"/>
    <cellStyle name="Normal 58 19 9" xfId="26942" xr:uid="{00000000-0005-0000-0000-0000AA6D0000}"/>
    <cellStyle name="Normal 58 19_Tabla M" xfId="37456" xr:uid="{00000000-0005-0000-0000-0000AB6D0000}"/>
    <cellStyle name="Normal 58 2" xfId="2013" xr:uid="{00000000-0005-0000-0000-0000AC6D0000}"/>
    <cellStyle name="Normal 58 2 10" xfId="34534" xr:uid="{00000000-0005-0000-0000-0000AD6D0000}"/>
    <cellStyle name="Normal 58 2 11" xfId="5920" xr:uid="{00000000-0005-0000-0000-0000AE6D0000}"/>
    <cellStyle name="Normal 58 2 2" xfId="2122" xr:uid="{00000000-0005-0000-0000-0000AF6D0000}"/>
    <cellStyle name="Normal 58 2 2 2" xfId="10520" xr:uid="{00000000-0005-0000-0000-0000B06D0000}"/>
    <cellStyle name="Normal 58 2 3" xfId="2218" xr:uid="{00000000-0005-0000-0000-0000B16D0000}"/>
    <cellStyle name="Normal 58 2 3 2" xfId="13661" xr:uid="{00000000-0005-0000-0000-0000B26D0000}"/>
    <cellStyle name="Normal 58 2 4" xfId="16756" xr:uid="{00000000-0005-0000-0000-0000B36D0000}"/>
    <cellStyle name="Normal 58 2 5" xfId="19794" xr:uid="{00000000-0005-0000-0000-0000B46D0000}"/>
    <cellStyle name="Normal 58 2 6" xfId="22775" xr:uid="{00000000-0005-0000-0000-0000B56D0000}"/>
    <cellStyle name="Normal 58 2 7" xfId="25270" xr:uid="{00000000-0005-0000-0000-0000B66D0000}"/>
    <cellStyle name="Normal 58 2 8" xfId="31621" xr:uid="{00000000-0005-0000-0000-0000B76D0000}"/>
    <cellStyle name="Normal 58 2 9" xfId="33059" xr:uid="{00000000-0005-0000-0000-0000B86D0000}"/>
    <cellStyle name="Normal 58 2_Tabla M" xfId="37457" xr:uid="{00000000-0005-0000-0000-0000B96D0000}"/>
    <cellStyle name="Normal 58 20" xfId="5921" xr:uid="{00000000-0005-0000-0000-0000BA6D0000}"/>
    <cellStyle name="Normal 58 20 10" xfId="34082" xr:uid="{00000000-0005-0000-0000-0000BB6D0000}"/>
    <cellStyle name="Normal 58 20 2" xfId="10521" xr:uid="{00000000-0005-0000-0000-0000BC6D0000}"/>
    <cellStyle name="Normal 58 20 3" xfId="13662" xr:uid="{00000000-0005-0000-0000-0000BD6D0000}"/>
    <cellStyle name="Normal 58 20 4" xfId="16757" xr:uid="{00000000-0005-0000-0000-0000BE6D0000}"/>
    <cellStyle name="Normal 58 20 5" xfId="19795" xr:uid="{00000000-0005-0000-0000-0000BF6D0000}"/>
    <cellStyle name="Normal 58 20 6" xfId="22776" xr:uid="{00000000-0005-0000-0000-0000C06D0000}"/>
    <cellStyle name="Normal 58 20 7" xfId="25271" xr:uid="{00000000-0005-0000-0000-0000C16D0000}"/>
    <cellStyle name="Normal 58 20 8" xfId="30666" xr:uid="{00000000-0005-0000-0000-0000C26D0000}"/>
    <cellStyle name="Normal 58 20 9" xfId="32297" xr:uid="{00000000-0005-0000-0000-0000C36D0000}"/>
    <cellStyle name="Normal 58 20_Tabla M" xfId="37458" xr:uid="{00000000-0005-0000-0000-0000C46D0000}"/>
    <cellStyle name="Normal 58 21" xfId="5922" xr:uid="{00000000-0005-0000-0000-0000C56D0000}"/>
    <cellStyle name="Normal 58 21 10" xfId="33632" xr:uid="{00000000-0005-0000-0000-0000C66D0000}"/>
    <cellStyle name="Normal 58 21 2" xfId="10522" xr:uid="{00000000-0005-0000-0000-0000C76D0000}"/>
    <cellStyle name="Normal 58 21 3" xfId="13663" xr:uid="{00000000-0005-0000-0000-0000C86D0000}"/>
    <cellStyle name="Normal 58 21 4" xfId="16758" xr:uid="{00000000-0005-0000-0000-0000C96D0000}"/>
    <cellStyle name="Normal 58 21 5" xfId="19796" xr:uid="{00000000-0005-0000-0000-0000CA6D0000}"/>
    <cellStyle name="Normal 58 21 6" xfId="22777" xr:uid="{00000000-0005-0000-0000-0000CB6D0000}"/>
    <cellStyle name="Normal 58 21 7" xfId="25272" xr:uid="{00000000-0005-0000-0000-0000CC6D0000}"/>
    <cellStyle name="Normal 58 21 8" xfId="29559" xr:uid="{00000000-0005-0000-0000-0000CD6D0000}"/>
    <cellStyle name="Normal 58 21 9" xfId="30160" xr:uid="{00000000-0005-0000-0000-0000CE6D0000}"/>
    <cellStyle name="Normal 58 21_Tabla M" xfId="37459" xr:uid="{00000000-0005-0000-0000-0000CF6D0000}"/>
    <cellStyle name="Normal 58 22" xfId="5923" xr:uid="{00000000-0005-0000-0000-0000D06D0000}"/>
    <cellStyle name="Normal 58 22 10" xfId="31409" xr:uid="{00000000-0005-0000-0000-0000D16D0000}"/>
    <cellStyle name="Normal 58 22 2" xfId="10523" xr:uid="{00000000-0005-0000-0000-0000D26D0000}"/>
    <cellStyle name="Normal 58 22 3" xfId="13664" xr:uid="{00000000-0005-0000-0000-0000D36D0000}"/>
    <cellStyle name="Normal 58 22 4" xfId="16759" xr:uid="{00000000-0005-0000-0000-0000D46D0000}"/>
    <cellStyle name="Normal 58 22 5" xfId="19797" xr:uid="{00000000-0005-0000-0000-0000D56D0000}"/>
    <cellStyle name="Normal 58 22 6" xfId="22778" xr:uid="{00000000-0005-0000-0000-0000D66D0000}"/>
    <cellStyle name="Normal 58 22 7" xfId="25273" xr:uid="{00000000-0005-0000-0000-0000D76D0000}"/>
    <cellStyle name="Normal 58 22 8" xfId="28394" xr:uid="{00000000-0005-0000-0000-0000D86D0000}"/>
    <cellStyle name="Normal 58 22 9" xfId="23927" xr:uid="{00000000-0005-0000-0000-0000D96D0000}"/>
    <cellStyle name="Normal 58 22_Tabla M" xfId="37460" xr:uid="{00000000-0005-0000-0000-0000DA6D0000}"/>
    <cellStyle name="Normal 58 23" xfId="5924" xr:uid="{00000000-0005-0000-0000-0000DB6D0000}"/>
    <cellStyle name="Normal 58 23 10" xfId="29321" xr:uid="{00000000-0005-0000-0000-0000DC6D0000}"/>
    <cellStyle name="Normal 58 23 2" xfId="10524" xr:uid="{00000000-0005-0000-0000-0000DD6D0000}"/>
    <cellStyle name="Normal 58 23 3" xfId="13665" xr:uid="{00000000-0005-0000-0000-0000DE6D0000}"/>
    <cellStyle name="Normal 58 23 4" xfId="16760" xr:uid="{00000000-0005-0000-0000-0000DF6D0000}"/>
    <cellStyle name="Normal 58 23 5" xfId="19798" xr:uid="{00000000-0005-0000-0000-0000E06D0000}"/>
    <cellStyle name="Normal 58 23 6" xfId="22779" xr:uid="{00000000-0005-0000-0000-0000E16D0000}"/>
    <cellStyle name="Normal 58 23 7" xfId="25274" xr:uid="{00000000-0005-0000-0000-0000E26D0000}"/>
    <cellStyle name="Normal 58 23 8" xfId="27264" xr:uid="{00000000-0005-0000-0000-0000E36D0000}"/>
    <cellStyle name="Normal 58 23 9" xfId="28074" xr:uid="{00000000-0005-0000-0000-0000E46D0000}"/>
    <cellStyle name="Normal 58 23_Tabla M" xfId="37461" xr:uid="{00000000-0005-0000-0000-0000E56D0000}"/>
    <cellStyle name="Normal 58 24" xfId="5925" xr:uid="{00000000-0005-0000-0000-0000E66D0000}"/>
    <cellStyle name="Normal 58 24 10" xfId="26518" xr:uid="{00000000-0005-0000-0000-0000E76D0000}"/>
    <cellStyle name="Normal 58 24 2" xfId="10525" xr:uid="{00000000-0005-0000-0000-0000E86D0000}"/>
    <cellStyle name="Normal 58 24 3" xfId="13666" xr:uid="{00000000-0005-0000-0000-0000E96D0000}"/>
    <cellStyle name="Normal 58 24 4" xfId="16761" xr:uid="{00000000-0005-0000-0000-0000EA6D0000}"/>
    <cellStyle name="Normal 58 24 5" xfId="19799" xr:uid="{00000000-0005-0000-0000-0000EB6D0000}"/>
    <cellStyle name="Normal 58 24 6" xfId="22780" xr:uid="{00000000-0005-0000-0000-0000EC6D0000}"/>
    <cellStyle name="Normal 58 24 7" xfId="25275" xr:uid="{00000000-0005-0000-0000-0000ED6D0000}"/>
    <cellStyle name="Normal 58 24 8" xfId="31620" xr:uid="{00000000-0005-0000-0000-0000EE6D0000}"/>
    <cellStyle name="Normal 58 24 9" xfId="33058" xr:uid="{00000000-0005-0000-0000-0000EF6D0000}"/>
    <cellStyle name="Normal 58 24_Tabla M" xfId="37462" xr:uid="{00000000-0005-0000-0000-0000F06D0000}"/>
    <cellStyle name="Normal 58 25" xfId="5926" xr:uid="{00000000-0005-0000-0000-0000F16D0000}"/>
    <cellStyle name="Normal 58 25 10" xfId="35082" xr:uid="{00000000-0005-0000-0000-0000F26D0000}"/>
    <cellStyle name="Normal 58 25 2" xfId="10526" xr:uid="{00000000-0005-0000-0000-0000F36D0000}"/>
    <cellStyle name="Normal 58 25 3" xfId="13667" xr:uid="{00000000-0005-0000-0000-0000F46D0000}"/>
    <cellStyle name="Normal 58 25 4" xfId="16762" xr:uid="{00000000-0005-0000-0000-0000F56D0000}"/>
    <cellStyle name="Normal 58 25 5" xfId="19800" xr:uid="{00000000-0005-0000-0000-0000F66D0000}"/>
    <cellStyle name="Normal 58 25 6" xfId="22781" xr:uid="{00000000-0005-0000-0000-0000F76D0000}"/>
    <cellStyle name="Normal 58 25 7" xfId="25276" xr:uid="{00000000-0005-0000-0000-0000F86D0000}"/>
    <cellStyle name="Normal 58 25 8" xfId="30665" xr:uid="{00000000-0005-0000-0000-0000F96D0000}"/>
    <cellStyle name="Normal 58 25 9" xfId="32296" xr:uid="{00000000-0005-0000-0000-0000FA6D0000}"/>
    <cellStyle name="Normal 58 25_Tabla M" xfId="37463" xr:uid="{00000000-0005-0000-0000-0000FB6D0000}"/>
    <cellStyle name="Normal 58 26" xfId="5927" xr:uid="{00000000-0005-0000-0000-0000FC6D0000}"/>
    <cellStyle name="Normal 58 26 10" xfId="34533" xr:uid="{00000000-0005-0000-0000-0000FD6D0000}"/>
    <cellStyle name="Normal 58 26 2" xfId="10527" xr:uid="{00000000-0005-0000-0000-0000FE6D0000}"/>
    <cellStyle name="Normal 58 26 3" xfId="13668" xr:uid="{00000000-0005-0000-0000-0000FF6D0000}"/>
    <cellStyle name="Normal 58 26 4" xfId="16763" xr:uid="{00000000-0005-0000-0000-0000006E0000}"/>
    <cellStyle name="Normal 58 26 5" xfId="19801" xr:uid="{00000000-0005-0000-0000-0000016E0000}"/>
    <cellStyle name="Normal 58 26 6" xfId="22782" xr:uid="{00000000-0005-0000-0000-0000026E0000}"/>
    <cellStyle name="Normal 58 26 7" xfId="25277" xr:uid="{00000000-0005-0000-0000-0000036E0000}"/>
    <cellStyle name="Normal 58 26 8" xfId="29558" xr:uid="{00000000-0005-0000-0000-0000046E0000}"/>
    <cellStyle name="Normal 58 26 9" xfId="26431" xr:uid="{00000000-0005-0000-0000-0000056E0000}"/>
    <cellStyle name="Normal 58 26_Tabla M" xfId="37464" xr:uid="{00000000-0005-0000-0000-0000066E0000}"/>
    <cellStyle name="Normal 58 27" xfId="5928" xr:uid="{00000000-0005-0000-0000-0000076E0000}"/>
    <cellStyle name="Normal 58 27 10" xfId="34081" xr:uid="{00000000-0005-0000-0000-0000086E0000}"/>
    <cellStyle name="Normal 58 27 2" xfId="10528" xr:uid="{00000000-0005-0000-0000-0000096E0000}"/>
    <cellStyle name="Normal 58 27 3" xfId="13669" xr:uid="{00000000-0005-0000-0000-00000A6E0000}"/>
    <cellStyle name="Normal 58 27 4" xfId="16764" xr:uid="{00000000-0005-0000-0000-00000B6E0000}"/>
    <cellStyle name="Normal 58 27 5" xfId="19802" xr:uid="{00000000-0005-0000-0000-00000C6E0000}"/>
    <cellStyle name="Normal 58 27 6" xfId="22783" xr:uid="{00000000-0005-0000-0000-00000D6E0000}"/>
    <cellStyle name="Normal 58 27 7" xfId="25278" xr:uid="{00000000-0005-0000-0000-00000E6E0000}"/>
    <cellStyle name="Normal 58 27 8" xfId="28393" xr:uid="{00000000-0005-0000-0000-00000F6E0000}"/>
    <cellStyle name="Normal 58 27 9" xfId="23928" xr:uid="{00000000-0005-0000-0000-0000106E0000}"/>
    <cellStyle name="Normal 58 27_Tabla M" xfId="37465" xr:uid="{00000000-0005-0000-0000-0000116E0000}"/>
    <cellStyle name="Normal 58 28" xfId="5929" xr:uid="{00000000-0005-0000-0000-0000126E0000}"/>
    <cellStyle name="Normal 58 28 10" xfId="33631" xr:uid="{00000000-0005-0000-0000-0000136E0000}"/>
    <cellStyle name="Normal 58 28 2" xfId="10529" xr:uid="{00000000-0005-0000-0000-0000146E0000}"/>
    <cellStyle name="Normal 58 28 3" xfId="13670" xr:uid="{00000000-0005-0000-0000-0000156E0000}"/>
    <cellStyle name="Normal 58 28 4" xfId="16765" xr:uid="{00000000-0005-0000-0000-0000166E0000}"/>
    <cellStyle name="Normal 58 28 5" xfId="19803" xr:uid="{00000000-0005-0000-0000-0000176E0000}"/>
    <cellStyle name="Normal 58 28 6" xfId="22784" xr:uid="{00000000-0005-0000-0000-0000186E0000}"/>
    <cellStyle name="Normal 58 28 7" xfId="25279" xr:uid="{00000000-0005-0000-0000-0000196E0000}"/>
    <cellStyle name="Normal 58 28 8" xfId="27263" xr:uid="{00000000-0005-0000-0000-00001A6E0000}"/>
    <cellStyle name="Normal 58 28 9" xfId="29235" xr:uid="{00000000-0005-0000-0000-00001B6E0000}"/>
    <cellStyle name="Normal 58 28_Tabla M" xfId="37466" xr:uid="{00000000-0005-0000-0000-00001C6E0000}"/>
    <cellStyle name="Normal 58 29" xfId="5930" xr:uid="{00000000-0005-0000-0000-00001D6E0000}"/>
    <cellStyle name="Normal 58 29 10" xfId="30432" xr:uid="{00000000-0005-0000-0000-00001E6E0000}"/>
    <cellStyle name="Normal 58 29 2" xfId="10530" xr:uid="{00000000-0005-0000-0000-00001F6E0000}"/>
    <cellStyle name="Normal 58 29 3" xfId="13671" xr:uid="{00000000-0005-0000-0000-0000206E0000}"/>
    <cellStyle name="Normal 58 29 4" xfId="16766" xr:uid="{00000000-0005-0000-0000-0000216E0000}"/>
    <cellStyle name="Normal 58 29 5" xfId="19804" xr:uid="{00000000-0005-0000-0000-0000226E0000}"/>
    <cellStyle name="Normal 58 29 6" xfId="22785" xr:uid="{00000000-0005-0000-0000-0000236E0000}"/>
    <cellStyle name="Normal 58 29 7" xfId="25280" xr:uid="{00000000-0005-0000-0000-0000246E0000}"/>
    <cellStyle name="Normal 58 29 8" xfId="31619" xr:uid="{00000000-0005-0000-0000-0000256E0000}"/>
    <cellStyle name="Normal 58 29 9" xfId="33057" xr:uid="{00000000-0005-0000-0000-0000266E0000}"/>
    <cellStyle name="Normal 58 29_Tabla M" xfId="37467" xr:uid="{00000000-0005-0000-0000-0000276E0000}"/>
    <cellStyle name="Normal 58 3" xfId="2054" xr:uid="{00000000-0005-0000-0000-0000286E0000}"/>
    <cellStyle name="Normal 58 3 10" xfId="29074" xr:uid="{00000000-0005-0000-0000-0000296E0000}"/>
    <cellStyle name="Normal 58 3 11" xfId="5931" xr:uid="{00000000-0005-0000-0000-00002A6E0000}"/>
    <cellStyle name="Normal 58 3 2" xfId="2153" xr:uid="{00000000-0005-0000-0000-00002B6E0000}"/>
    <cellStyle name="Normal 58 3 2 2" xfId="10531" xr:uid="{00000000-0005-0000-0000-00002C6E0000}"/>
    <cellStyle name="Normal 58 3 3" xfId="2249" xr:uid="{00000000-0005-0000-0000-00002D6E0000}"/>
    <cellStyle name="Normal 58 3 3 2" xfId="13672" xr:uid="{00000000-0005-0000-0000-00002E6E0000}"/>
    <cellStyle name="Normal 58 3 4" xfId="16767" xr:uid="{00000000-0005-0000-0000-00002F6E0000}"/>
    <cellStyle name="Normal 58 3 5" xfId="19805" xr:uid="{00000000-0005-0000-0000-0000306E0000}"/>
    <cellStyle name="Normal 58 3 6" xfId="22786" xr:uid="{00000000-0005-0000-0000-0000316E0000}"/>
    <cellStyle name="Normal 58 3 7" xfId="25281" xr:uid="{00000000-0005-0000-0000-0000326E0000}"/>
    <cellStyle name="Normal 58 3 8" xfId="30664" xr:uid="{00000000-0005-0000-0000-0000336E0000}"/>
    <cellStyle name="Normal 58 3 9" xfId="32295" xr:uid="{00000000-0005-0000-0000-0000346E0000}"/>
    <cellStyle name="Normal 58 3_Tabla M" xfId="37468" xr:uid="{00000000-0005-0000-0000-0000356E0000}"/>
    <cellStyle name="Normal 58 30" xfId="5932" xr:uid="{00000000-0005-0000-0000-0000366E0000}"/>
    <cellStyle name="Normal 58 30 10" xfId="27002" xr:uid="{00000000-0005-0000-0000-0000376E0000}"/>
    <cellStyle name="Normal 58 30 2" xfId="10532" xr:uid="{00000000-0005-0000-0000-0000386E0000}"/>
    <cellStyle name="Normal 58 30 3" xfId="13673" xr:uid="{00000000-0005-0000-0000-0000396E0000}"/>
    <cellStyle name="Normal 58 30 4" xfId="16768" xr:uid="{00000000-0005-0000-0000-00003A6E0000}"/>
    <cellStyle name="Normal 58 30 5" xfId="19806" xr:uid="{00000000-0005-0000-0000-00003B6E0000}"/>
    <cellStyle name="Normal 58 30 6" xfId="22787" xr:uid="{00000000-0005-0000-0000-00003C6E0000}"/>
    <cellStyle name="Normal 58 30 7" xfId="25282" xr:uid="{00000000-0005-0000-0000-00003D6E0000}"/>
    <cellStyle name="Normal 58 30 8" xfId="29557" xr:uid="{00000000-0005-0000-0000-00003E6E0000}"/>
    <cellStyle name="Normal 58 30 9" xfId="26721" xr:uid="{00000000-0005-0000-0000-00003F6E0000}"/>
    <cellStyle name="Normal 58 30_Tabla M" xfId="37469" xr:uid="{00000000-0005-0000-0000-0000406E0000}"/>
    <cellStyle name="Normal 58 31" xfId="5933" xr:uid="{00000000-0005-0000-0000-0000416E0000}"/>
    <cellStyle name="Normal 58 31 10" xfId="35177" xr:uid="{00000000-0005-0000-0000-0000426E0000}"/>
    <cellStyle name="Normal 58 31 2" xfId="10533" xr:uid="{00000000-0005-0000-0000-0000436E0000}"/>
    <cellStyle name="Normal 58 31 3" xfId="13674" xr:uid="{00000000-0005-0000-0000-0000446E0000}"/>
    <cellStyle name="Normal 58 31 4" xfId="16769" xr:uid="{00000000-0005-0000-0000-0000456E0000}"/>
    <cellStyle name="Normal 58 31 5" xfId="19807" xr:uid="{00000000-0005-0000-0000-0000466E0000}"/>
    <cellStyle name="Normal 58 31 6" xfId="22788" xr:uid="{00000000-0005-0000-0000-0000476E0000}"/>
    <cellStyle name="Normal 58 31 7" xfId="25283" xr:uid="{00000000-0005-0000-0000-0000486E0000}"/>
    <cellStyle name="Normal 58 31 8" xfId="28392" xr:uid="{00000000-0005-0000-0000-0000496E0000}"/>
    <cellStyle name="Normal 58 31 9" xfId="23929" xr:uid="{00000000-0005-0000-0000-00004A6E0000}"/>
    <cellStyle name="Normal 58 31_Tabla M" xfId="37470" xr:uid="{00000000-0005-0000-0000-00004B6E0000}"/>
    <cellStyle name="Normal 58 32" xfId="5934" xr:uid="{00000000-0005-0000-0000-00004C6E0000}"/>
    <cellStyle name="Normal 58 32 10" xfId="34532" xr:uid="{00000000-0005-0000-0000-00004D6E0000}"/>
    <cellStyle name="Normal 58 32 2" xfId="10534" xr:uid="{00000000-0005-0000-0000-00004E6E0000}"/>
    <cellStyle name="Normal 58 32 3" xfId="13675" xr:uid="{00000000-0005-0000-0000-00004F6E0000}"/>
    <cellStyle name="Normal 58 32 4" xfId="16770" xr:uid="{00000000-0005-0000-0000-0000506E0000}"/>
    <cellStyle name="Normal 58 32 5" xfId="19808" xr:uid="{00000000-0005-0000-0000-0000516E0000}"/>
    <cellStyle name="Normal 58 32 6" xfId="22789" xr:uid="{00000000-0005-0000-0000-0000526E0000}"/>
    <cellStyle name="Normal 58 32 7" xfId="25284" xr:uid="{00000000-0005-0000-0000-0000536E0000}"/>
    <cellStyle name="Normal 58 32 8" xfId="27262" xr:uid="{00000000-0005-0000-0000-0000546E0000}"/>
    <cellStyle name="Normal 58 32 9" xfId="30347" xr:uid="{00000000-0005-0000-0000-0000556E0000}"/>
    <cellStyle name="Normal 58 32_Tabla M" xfId="37471" xr:uid="{00000000-0005-0000-0000-0000566E0000}"/>
    <cellStyle name="Normal 58 33" xfId="5935" xr:uid="{00000000-0005-0000-0000-0000576E0000}"/>
    <cellStyle name="Normal 58 33 10" xfId="34080" xr:uid="{00000000-0005-0000-0000-0000586E0000}"/>
    <cellStyle name="Normal 58 33 2" xfId="10535" xr:uid="{00000000-0005-0000-0000-0000596E0000}"/>
    <cellStyle name="Normal 58 33 3" xfId="13676" xr:uid="{00000000-0005-0000-0000-00005A6E0000}"/>
    <cellStyle name="Normal 58 33 4" xfId="16771" xr:uid="{00000000-0005-0000-0000-00005B6E0000}"/>
    <cellStyle name="Normal 58 33 5" xfId="19809" xr:uid="{00000000-0005-0000-0000-00005C6E0000}"/>
    <cellStyle name="Normal 58 33 6" xfId="22790" xr:uid="{00000000-0005-0000-0000-00005D6E0000}"/>
    <cellStyle name="Normal 58 33 7" xfId="25285" xr:uid="{00000000-0005-0000-0000-00005E6E0000}"/>
    <cellStyle name="Normal 58 33 8" xfId="31618" xr:uid="{00000000-0005-0000-0000-00005F6E0000}"/>
    <cellStyle name="Normal 58 33 9" xfId="33056" xr:uid="{00000000-0005-0000-0000-0000606E0000}"/>
    <cellStyle name="Normal 58 33_Tabla M" xfId="37472" xr:uid="{00000000-0005-0000-0000-0000616E0000}"/>
    <cellStyle name="Normal 58 34" xfId="5936" xr:uid="{00000000-0005-0000-0000-0000626E0000}"/>
    <cellStyle name="Normal 58 34 10" xfId="33630" xr:uid="{00000000-0005-0000-0000-0000636E0000}"/>
    <cellStyle name="Normal 58 34 2" xfId="10536" xr:uid="{00000000-0005-0000-0000-0000646E0000}"/>
    <cellStyle name="Normal 58 34 3" xfId="13677" xr:uid="{00000000-0005-0000-0000-0000656E0000}"/>
    <cellStyle name="Normal 58 34 4" xfId="16772" xr:uid="{00000000-0005-0000-0000-0000666E0000}"/>
    <cellStyle name="Normal 58 34 5" xfId="19810" xr:uid="{00000000-0005-0000-0000-0000676E0000}"/>
    <cellStyle name="Normal 58 34 6" xfId="22791" xr:uid="{00000000-0005-0000-0000-0000686E0000}"/>
    <cellStyle name="Normal 58 34 7" xfId="25286" xr:uid="{00000000-0005-0000-0000-0000696E0000}"/>
    <cellStyle name="Normal 58 34 8" xfId="30663" xr:uid="{00000000-0005-0000-0000-00006A6E0000}"/>
    <cellStyle name="Normal 58 34 9" xfId="32294" xr:uid="{00000000-0005-0000-0000-00006B6E0000}"/>
    <cellStyle name="Normal 58 34_Tabla M" xfId="37473" xr:uid="{00000000-0005-0000-0000-00006C6E0000}"/>
    <cellStyle name="Normal 58 35" xfId="5937" xr:uid="{00000000-0005-0000-0000-00006D6E0000}"/>
    <cellStyle name="Normal 58 35 10" xfId="24254" xr:uid="{00000000-0005-0000-0000-00006E6E0000}"/>
    <cellStyle name="Normal 58 35 2" xfId="10537" xr:uid="{00000000-0005-0000-0000-00006F6E0000}"/>
    <cellStyle name="Normal 58 35 3" xfId="13678" xr:uid="{00000000-0005-0000-0000-0000706E0000}"/>
    <cellStyle name="Normal 58 35 4" xfId="16773" xr:uid="{00000000-0005-0000-0000-0000716E0000}"/>
    <cellStyle name="Normal 58 35 5" xfId="19811" xr:uid="{00000000-0005-0000-0000-0000726E0000}"/>
    <cellStyle name="Normal 58 35 6" xfId="22792" xr:uid="{00000000-0005-0000-0000-0000736E0000}"/>
    <cellStyle name="Normal 58 35 7" xfId="25287" xr:uid="{00000000-0005-0000-0000-0000746E0000}"/>
    <cellStyle name="Normal 58 35 8" xfId="29556" xr:uid="{00000000-0005-0000-0000-0000756E0000}"/>
    <cellStyle name="Normal 58 35 9" xfId="27870" xr:uid="{00000000-0005-0000-0000-0000766E0000}"/>
    <cellStyle name="Normal 58 35_Tabla M" xfId="37474" xr:uid="{00000000-0005-0000-0000-0000776E0000}"/>
    <cellStyle name="Normal 58 36" xfId="5938" xr:uid="{00000000-0005-0000-0000-0000786E0000}"/>
    <cellStyle name="Normal 58 36 10" xfId="26679" xr:uid="{00000000-0005-0000-0000-0000796E0000}"/>
    <cellStyle name="Normal 58 36 2" xfId="10538" xr:uid="{00000000-0005-0000-0000-00007A6E0000}"/>
    <cellStyle name="Normal 58 36 3" xfId="13679" xr:uid="{00000000-0005-0000-0000-00007B6E0000}"/>
    <cellStyle name="Normal 58 36 4" xfId="16774" xr:uid="{00000000-0005-0000-0000-00007C6E0000}"/>
    <cellStyle name="Normal 58 36 5" xfId="19812" xr:uid="{00000000-0005-0000-0000-00007D6E0000}"/>
    <cellStyle name="Normal 58 36 6" xfId="22793" xr:uid="{00000000-0005-0000-0000-00007E6E0000}"/>
    <cellStyle name="Normal 58 36 7" xfId="25288" xr:uid="{00000000-0005-0000-0000-00007F6E0000}"/>
    <cellStyle name="Normal 58 36 8" xfId="28391" xr:uid="{00000000-0005-0000-0000-0000806E0000}"/>
    <cellStyle name="Normal 58 36 9" xfId="23930" xr:uid="{00000000-0005-0000-0000-0000816E0000}"/>
    <cellStyle name="Normal 58 36_Tabla M" xfId="37475" xr:uid="{00000000-0005-0000-0000-0000826E0000}"/>
    <cellStyle name="Normal 58 37" xfId="5939" xr:uid="{00000000-0005-0000-0000-0000836E0000}"/>
    <cellStyle name="Normal 58 37 10" xfId="32844" xr:uid="{00000000-0005-0000-0000-0000846E0000}"/>
    <cellStyle name="Normal 58 37 2" xfId="10539" xr:uid="{00000000-0005-0000-0000-0000856E0000}"/>
    <cellStyle name="Normal 58 37 3" xfId="13680" xr:uid="{00000000-0005-0000-0000-0000866E0000}"/>
    <cellStyle name="Normal 58 37 4" xfId="16775" xr:uid="{00000000-0005-0000-0000-0000876E0000}"/>
    <cellStyle name="Normal 58 37 5" xfId="19813" xr:uid="{00000000-0005-0000-0000-0000886E0000}"/>
    <cellStyle name="Normal 58 37 6" xfId="22794" xr:uid="{00000000-0005-0000-0000-0000896E0000}"/>
    <cellStyle name="Normal 58 37 7" xfId="25289" xr:uid="{00000000-0005-0000-0000-00008A6E0000}"/>
    <cellStyle name="Normal 58 37 8" xfId="27261" xr:uid="{00000000-0005-0000-0000-00008B6E0000}"/>
    <cellStyle name="Normal 58 37 9" xfId="31334" xr:uid="{00000000-0005-0000-0000-00008C6E0000}"/>
    <cellStyle name="Normal 58 37_Tabla M" xfId="37476" xr:uid="{00000000-0005-0000-0000-00008D6E0000}"/>
    <cellStyle name="Normal 58 38" xfId="5940" xr:uid="{00000000-0005-0000-0000-00008E6E0000}"/>
    <cellStyle name="Normal 58 38 10" xfId="35269" xr:uid="{00000000-0005-0000-0000-00008F6E0000}"/>
    <cellStyle name="Normal 58 38 2" xfId="10540" xr:uid="{00000000-0005-0000-0000-0000906E0000}"/>
    <cellStyle name="Normal 58 38 3" xfId="13681" xr:uid="{00000000-0005-0000-0000-0000916E0000}"/>
    <cellStyle name="Normal 58 38 4" xfId="16776" xr:uid="{00000000-0005-0000-0000-0000926E0000}"/>
    <cellStyle name="Normal 58 38 5" xfId="19814" xr:uid="{00000000-0005-0000-0000-0000936E0000}"/>
    <cellStyle name="Normal 58 38 6" xfId="22795" xr:uid="{00000000-0005-0000-0000-0000946E0000}"/>
    <cellStyle name="Normal 58 38 7" xfId="25290" xr:uid="{00000000-0005-0000-0000-0000956E0000}"/>
    <cellStyle name="Normal 58 38 8" xfId="31617" xr:uid="{00000000-0005-0000-0000-0000966E0000}"/>
    <cellStyle name="Normal 58 38 9" xfId="33055" xr:uid="{00000000-0005-0000-0000-0000976E0000}"/>
    <cellStyle name="Normal 58 38_Tabla M" xfId="37477" xr:uid="{00000000-0005-0000-0000-0000986E0000}"/>
    <cellStyle name="Normal 58 39" xfId="5941" xr:uid="{00000000-0005-0000-0000-0000996E0000}"/>
    <cellStyle name="Normal 58 39 10" xfId="34531" xr:uid="{00000000-0005-0000-0000-00009A6E0000}"/>
    <cellStyle name="Normal 58 39 2" xfId="10541" xr:uid="{00000000-0005-0000-0000-00009B6E0000}"/>
    <cellStyle name="Normal 58 39 3" xfId="13682" xr:uid="{00000000-0005-0000-0000-00009C6E0000}"/>
    <cellStyle name="Normal 58 39 4" xfId="16777" xr:uid="{00000000-0005-0000-0000-00009D6E0000}"/>
    <cellStyle name="Normal 58 39 5" xfId="19815" xr:uid="{00000000-0005-0000-0000-00009E6E0000}"/>
    <cellStyle name="Normal 58 39 6" xfId="22796" xr:uid="{00000000-0005-0000-0000-00009F6E0000}"/>
    <cellStyle name="Normal 58 39 7" xfId="25291" xr:uid="{00000000-0005-0000-0000-0000A06E0000}"/>
    <cellStyle name="Normal 58 39 8" xfId="30662" xr:uid="{00000000-0005-0000-0000-0000A16E0000}"/>
    <cellStyle name="Normal 58 39 9" xfId="32293" xr:uid="{00000000-0005-0000-0000-0000A26E0000}"/>
    <cellStyle name="Normal 58 39_Tabla M" xfId="37478" xr:uid="{00000000-0005-0000-0000-0000A36E0000}"/>
    <cellStyle name="Normal 58 4" xfId="2091" xr:uid="{00000000-0005-0000-0000-0000A46E0000}"/>
    <cellStyle name="Normal 58 4 10" xfId="34079" xr:uid="{00000000-0005-0000-0000-0000A56E0000}"/>
    <cellStyle name="Normal 58 4 11" xfId="5942" xr:uid="{00000000-0005-0000-0000-0000A66E0000}"/>
    <cellStyle name="Normal 58 4 2" xfId="10542" xr:uid="{00000000-0005-0000-0000-0000A76E0000}"/>
    <cellStyle name="Normal 58 4 3" xfId="13683" xr:uid="{00000000-0005-0000-0000-0000A86E0000}"/>
    <cellStyle name="Normal 58 4 4" xfId="16778" xr:uid="{00000000-0005-0000-0000-0000A96E0000}"/>
    <cellStyle name="Normal 58 4 5" xfId="19816" xr:uid="{00000000-0005-0000-0000-0000AA6E0000}"/>
    <cellStyle name="Normal 58 4 6" xfId="22797" xr:uid="{00000000-0005-0000-0000-0000AB6E0000}"/>
    <cellStyle name="Normal 58 4 7" xfId="25292" xr:uid="{00000000-0005-0000-0000-0000AC6E0000}"/>
    <cellStyle name="Normal 58 4 8" xfId="29555" xr:uid="{00000000-0005-0000-0000-0000AD6E0000}"/>
    <cellStyle name="Normal 58 4 9" xfId="29009" xr:uid="{00000000-0005-0000-0000-0000AE6E0000}"/>
    <cellStyle name="Normal 58 4_Tabla M" xfId="37479" xr:uid="{00000000-0005-0000-0000-0000AF6E0000}"/>
    <cellStyle name="Normal 58 40" xfId="5943" xr:uid="{00000000-0005-0000-0000-0000B06E0000}"/>
    <cellStyle name="Normal 58 40 10" xfId="33629" xr:uid="{00000000-0005-0000-0000-0000B16E0000}"/>
    <cellStyle name="Normal 58 40 2" xfId="10543" xr:uid="{00000000-0005-0000-0000-0000B26E0000}"/>
    <cellStyle name="Normal 58 40 3" xfId="13684" xr:uid="{00000000-0005-0000-0000-0000B36E0000}"/>
    <cellStyle name="Normal 58 40 4" xfId="16779" xr:uid="{00000000-0005-0000-0000-0000B46E0000}"/>
    <cellStyle name="Normal 58 40 5" xfId="19817" xr:uid="{00000000-0005-0000-0000-0000B56E0000}"/>
    <cellStyle name="Normal 58 40 6" xfId="22798" xr:uid="{00000000-0005-0000-0000-0000B66E0000}"/>
    <cellStyle name="Normal 58 40 7" xfId="25293" xr:uid="{00000000-0005-0000-0000-0000B76E0000}"/>
    <cellStyle name="Normal 58 40 8" xfId="28390" xr:uid="{00000000-0005-0000-0000-0000B86E0000}"/>
    <cellStyle name="Normal 58 40 9" xfId="23931" xr:uid="{00000000-0005-0000-0000-0000B96E0000}"/>
    <cellStyle name="Normal 58 40_Tabla M" xfId="37480" xr:uid="{00000000-0005-0000-0000-0000BA6E0000}"/>
    <cellStyle name="Normal 58 41" xfId="5944" xr:uid="{00000000-0005-0000-0000-0000BB6E0000}"/>
    <cellStyle name="Normal 58 41 10" xfId="26540" xr:uid="{00000000-0005-0000-0000-0000BC6E0000}"/>
    <cellStyle name="Normal 58 41 2" xfId="10544" xr:uid="{00000000-0005-0000-0000-0000BD6E0000}"/>
    <cellStyle name="Normal 58 41 3" xfId="13685" xr:uid="{00000000-0005-0000-0000-0000BE6E0000}"/>
    <cellStyle name="Normal 58 41 4" xfId="16780" xr:uid="{00000000-0005-0000-0000-0000BF6E0000}"/>
    <cellStyle name="Normal 58 41 5" xfId="19818" xr:uid="{00000000-0005-0000-0000-0000C06E0000}"/>
    <cellStyle name="Normal 58 41 6" xfId="22799" xr:uid="{00000000-0005-0000-0000-0000C16E0000}"/>
    <cellStyle name="Normal 58 41 7" xfId="25294" xr:uid="{00000000-0005-0000-0000-0000C26E0000}"/>
    <cellStyle name="Normal 58 41 8" xfId="27260" xr:uid="{00000000-0005-0000-0000-0000C36E0000}"/>
    <cellStyle name="Normal 58 41 9" xfId="26943" xr:uid="{00000000-0005-0000-0000-0000C46E0000}"/>
    <cellStyle name="Normal 58 41_Tabla M" xfId="37481" xr:uid="{00000000-0005-0000-0000-0000C56E0000}"/>
    <cellStyle name="Normal 58 42" xfId="5945" xr:uid="{00000000-0005-0000-0000-0000C66E0000}"/>
    <cellStyle name="Normal 58 42 10" xfId="26299" xr:uid="{00000000-0005-0000-0000-0000C76E0000}"/>
    <cellStyle name="Normal 58 42 2" xfId="10545" xr:uid="{00000000-0005-0000-0000-0000C86E0000}"/>
    <cellStyle name="Normal 58 42 3" xfId="13686" xr:uid="{00000000-0005-0000-0000-0000C96E0000}"/>
    <cellStyle name="Normal 58 42 4" xfId="16781" xr:uid="{00000000-0005-0000-0000-0000CA6E0000}"/>
    <cellStyle name="Normal 58 42 5" xfId="19819" xr:uid="{00000000-0005-0000-0000-0000CB6E0000}"/>
    <cellStyle name="Normal 58 42 6" xfId="22800" xr:uid="{00000000-0005-0000-0000-0000CC6E0000}"/>
    <cellStyle name="Normal 58 42 7" xfId="25295" xr:uid="{00000000-0005-0000-0000-0000CD6E0000}"/>
    <cellStyle name="Normal 58 42 8" xfId="31616" xr:uid="{00000000-0005-0000-0000-0000CE6E0000}"/>
    <cellStyle name="Normal 58 42 9" xfId="33054" xr:uid="{00000000-0005-0000-0000-0000CF6E0000}"/>
    <cellStyle name="Normal 58 42_Tabla M" xfId="37482" xr:uid="{00000000-0005-0000-0000-0000D06E0000}"/>
    <cellStyle name="Normal 58 43" xfId="5946" xr:uid="{00000000-0005-0000-0000-0000D16E0000}"/>
    <cellStyle name="Normal 58 43 10" xfId="27016" xr:uid="{00000000-0005-0000-0000-0000D26E0000}"/>
    <cellStyle name="Normal 58 43 2" xfId="10546" xr:uid="{00000000-0005-0000-0000-0000D36E0000}"/>
    <cellStyle name="Normal 58 43 3" xfId="13687" xr:uid="{00000000-0005-0000-0000-0000D46E0000}"/>
    <cellStyle name="Normal 58 43 4" xfId="16782" xr:uid="{00000000-0005-0000-0000-0000D56E0000}"/>
    <cellStyle name="Normal 58 43 5" xfId="19820" xr:uid="{00000000-0005-0000-0000-0000D66E0000}"/>
    <cellStyle name="Normal 58 43 6" xfId="22801" xr:uid="{00000000-0005-0000-0000-0000D76E0000}"/>
    <cellStyle name="Normal 58 43 7" xfId="25296" xr:uid="{00000000-0005-0000-0000-0000D86E0000}"/>
    <cellStyle name="Normal 58 43 8" xfId="30661" xr:uid="{00000000-0005-0000-0000-0000D96E0000}"/>
    <cellStyle name="Normal 58 43 9" xfId="32292" xr:uid="{00000000-0005-0000-0000-0000DA6E0000}"/>
    <cellStyle name="Normal 58 43_Tabla M" xfId="37483" xr:uid="{00000000-0005-0000-0000-0000DB6E0000}"/>
    <cellStyle name="Normal 58 44" xfId="5947" xr:uid="{00000000-0005-0000-0000-0000DC6E0000}"/>
    <cellStyle name="Normal 58 44 10" xfId="34906" xr:uid="{00000000-0005-0000-0000-0000DD6E0000}"/>
    <cellStyle name="Normal 58 44 2" xfId="10547" xr:uid="{00000000-0005-0000-0000-0000DE6E0000}"/>
    <cellStyle name="Normal 58 44 3" xfId="13688" xr:uid="{00000000-0005-0000-0000-0000DF6E0000}"/>
    <cellStyle name="Normal 58 44 4" xfId="16783" xr:uid="{00000000-0005-0000-0000-0000E06E0000}"/>
    <cellStyle name="Normal 58 44 5" xfId="19821" xr:uid="{00000000-0005-0000-0000-0000E16E0000}"/>
    <cellStyle name="Normal 58 44 6" xfId="22802" xr:uid="{00000000-0005-0000-0000-0000E26E0000}"/>
    <cellStyle name="Normal 58 44 7" xfId="25297" xr:uid="{00000000-0005-0000-0000-0000E36E0000}"/>
    <cellStyle name="Normal 58 44 8" xfId="29554" xr:uid="{00000000-0005-0000-0000-0000E46E0000}"/>
    <cellStyle name="Normal 58 44 9" xfId="30159" xr:uid="{00000000-0005-0000-0000-0000E56E0000}"/>
    <cellStyle name="Normal 58 44_Tabla M" xfId="37484" xr:uid="{00000000-0005-0000-0000-0000E66E0000}"/>
    <cellStyle name="Normal 58 45" xfId="5948" xr:uid="{00000000-0005-0000-0000-0000E76E0000}"/>
    <cellStyle name="Normal 58 45 10" xfId="34530" xr:uid="{00000000-0005-0000-0000-0000E86E0000}"/>
    <cellStyle name="Normal 58 45 2" xfId="10548" xr:uid="{00000000-0005-0000-0000-0000E96E0000}"/>
    <cellStyle name="Normal 58 45 3" xfId="13689" xr:uid="{00000000-0005-0000-0000-0000EA6E0000}"/>
    <cellStyle name="Normal 58 45 4" xfId="16784" xr:uid="{00000000-0005-0000-0000-0000EB6E0000}"/>
    <cellStyle name="Normal 58 45 5" xfId="19822" xr:uid="{00000000-0005-0000-0000-0000EC6E0000}"/>
    <cellStyle name="Normal 58 45 6" xfId="22803" xr:uid="{00000000-0005-0000-0000-0000ED6E0000}"/>
    <cellStyle name="Normal 58 45 7" xfId="25298" xr:uid="{00000000-0005-0000-0000-0000EE6E0000}"/>
    <cellStyle name="Normal 58 45 8" xfId="28389" xr:uid="{00000000-0005-0000-0000-0000EF6E0000}"/>
    <cellStyle name="Normal 58 45 9" xfId="23932" xr:uid="{00000000-0005-0000-0000-0000F06E0000}"/>
    <cellStyle name="Normal 58 45_Tabla M" xfId="37485" xr:uid="{00000000-0005-0000-0000-0000F16E0000}"/>
    <cellStyle name="Normal 58 46" xfId="5949" xr:uid="{00000000-0005-0000-0000-0000F26E0000}"/>
    <cellStyle name="Normal 58 46 10" xfId="34078" xr:uid="{00000000-0005-0000-0000-0000F36E0000}"/>
    <cellStyle name="Normal 58 46 2" xfId="10549" xr:uid="{00000000-0005-0000-0000-0000F46E0000}"/>
    <cellStyle name="Normal 58 46 3" xfId="13690" xr:uid="{00000000-0005-0000-0000-0000F56E0000}"/>
    <cellStyle name="Normal 58 46 4" xfId="16785" xr:uid="{00000000-0005-0000-0000-0000F66E0000}"/>
    <cellStyle name="Normal 58 46 5" xfId="19823" xr:uid="{00000000-0005-0000-0000-0000F76E0000}"/>
    <cellStyle name="Normal 58 46 6" xfId="22804" xr:uid="{00000000-0005-0000-0000-0000F86E0000}"/>
    <cellStyle name="Normal 58 46 7" xfId="25299" xr:uid="{00000000-0005-0000-0000-0000F96E0000}"/>
    <cellStyle name="Normal 58 46 8" xfId="27259" xr:uid="{00000000-0005-0000-0000-0000FA6E0000}"/>
    <cellStyle name="Normal 58 46 9" xfId="28075" xr:uid="{00000000-0005-0000-0000-0000FB6E0000}"/>
    <cellStyle name="Normal 58 46_Tabla M" xfId="37486" xr:uid="{00000000-0005-0000-0000-0000FC6E0000}"/>
    <cellStyle name="Normal 58 47" xfId="5950" xr:uid="{00000000-0005-0000-0000-0000FD6E0000}"/>
    <cellStyle name="Normal 58 47 10" xfId="33628" xr:uid="{00000000-0005-0000-0000-0000FE6E0000}"/>
    <cellStyle name="Normal 58 47 2" xfId="10550" xr:uid="{00000000-0005-0000-0000-0000FF6E0000}"/>
    <cellStyle name="Normal 58 47 3" xfId="13691" xr:uid="{00000000-0005-0000-0000-0000006F0000}"/>
    <cellStyle name="Normal 58 47 4" xfId="16786" xr:uid="{00000000-0005-0000-0000-0000016F0000}"/>
    <cellStyle name="Normal 58 47 5" xfId="19824" xr:uid="{00000000-0005-0000-0000-0000026F0000}"/>
    <cellStyle name="Normal 58 47 6" xfId="22805" xr:uid="{00000000-0005-0000-0000-0000036F0000}"/>
    <cellStyle name="Normal 58 47 7" xfId="25300" xr:uid="{00000000-0005-0000-0000-0000046F0000}"/>
    <cellStyle name="Normal 58 47 8" xfId="31615" xr:uid="{00000000-0005-0000-0000-0000056F0000}"/>
    <cellStyle name="Normal 58 47 9" xfId="33053" xr:uid="{00000000-0005-0000-0000-0000066F0000}"/>
    <cellStyle name="Normal 58 47_Tabla M" xfId="37487" xr:uid="{00000000-0005-0000-0000-0000076F0000}"/>
    <cellStyle name="Normal 58 48" xfId="5951" xr:uid="{00000000-0005-0000-0000-0000086F0000}"/>
    <cellStyle name="Normal 58 48 10" xfId="29277" xr:uid="{00000000-0005-0000-0000-0000096F0000}"/>
    <cellStyle name="Normal 58 48 2" xfId="10551" xr:uid="{00000000-0005-0000-0000-00000A6F0000}"/>
    <cellStyle name="Normal 58 48 3" xfId="13692" xr:uid="{00000000-0005-0000-0000-00000B6F0000}"/>
    <cellStyle name="Normal 58 48 4" xfId="16787" xr:uid="{00000000-0005-0000-0000-00000C6F0000}"/>
    <cellStyle name="Normal 58 48 5" xfId="19825" xr:uid="{00000000-0005-0000-0000-00000D6F0000}"/>
    <cellStyle name="Normal 58 48 6" xfId="22806" xr:uid="{00000000-0005-0000-0000-00000E6F0000}"/>
    <cellStyle name="Normal 58 48 7" xfId="25301" xr:uid="{00000000-0005-0000-0000-00000F6F0000}"/>
    <cellStyle name="Normal 58 48 8" xfId="30660" xr:uid="{00000000-0005-0000-0000-0000106F0000}"/>
    <cellStyle name="Normal 58 48 9" xfId="32291" xr:uid="{00000000-0005-0000-0000-0000116F0000}"/>
    <cellStyle name="Normal 58 48_Tabla M" xfId="37488" xr:uid="{00000000-0005-0000-0000-0000126F0000}"/>
    <cellStyle name="Normal 58 49" xfId="5952" xr:uid="{00000000-0005-0000-0000-0000136F0000}"/>
    <cellStyle name="Normal 58 49 10" xfId="29326" xr:uid="{00000000-0005-0000-0000-0000146F0000}"/>
    <cellStyle name="Normal 58 49 2" xfId="10552" xr:uid="{00000000-0005-0000-0000-0000156F0000}"/>
    <cellStyle name="Normal 58 49 3" xfId="13693" xr:uid="{00000000-0005-0000-0000-0000166F0000}"/>
    <cellStyle name="Normal 58 49 4" xfId="16788" xr:uid="{00000000-0005-0000-0000-0000176F0000}"/>
    <cellStyle name="Normal 58 49 5" xfId="19826" xr:uid="{00000000-0005-0000-0000-0000186F0000}"/>
    <cellStyle name="Normal 58 49 6" xfId="22807" xr:uid="{00000000-0005-0000-0000-0000196F0000}"/>
    <cellStyle name="Normal 58 49 7" xfId="25302" xr:uid="{00000000-0005-0000-0000-00001A6F0000}"/>
    <cellStyle name="Normal 58 49 8" xfId="29553" xr:uid="{00000000-0005-0000-0000-00001B6F0000}"/>
    <cellStyle name="Normal 58 49 9" xfId="26432" xr:uid="{00000000-0005-0000-0000-00001C6F0000}"/>
    <cellStyle name="Normal 58 49_Tabla M" xfId="37489" xr:uid="{00000000-0005-0000-0000-00001D6F0000}"/>
    <cellStyle name="Normal 58 5" xfId="2187" xr:uid="{00000000-0005-0000-0000-00001E6F0000}"/>
    <cellStyle name="Normal 58 5 10" xfId="24186" xr:uid="{00000000-0005-0000-0000-00001F6F0000}"/>
    <cellStyle name="Normal 58 5 11" xfId="5953" xr:uid="{00000000-0005-0000-0000-0000206F0000}"/>
    <cellStyle name="Normal 58 5 2" xfId="10553" xr:uid="{00000000-0005-0000-0000-0000216F0000}"/>
    <cellStyle name="Normal 58 5 3" xfId="13694" xr:uid="{00000000-0005-0000-0000-0000226F0000}"/>
    <cellStyle name="Normal 58 5 4" xfId="16789" xr:uid="{00000000-0005-0000-0000-0000236F0000}"/>
    <cellStyle name="Normal 58 5 5" xfId="19827" xr:uid="{00000000-0005-0000-0000-0000246F0000}"/>
    <cellStyle name="Normal 58 5 6" xfId="22808" xr:uid="{00000000-0005-0000-0000-0000256F0000}"/>
    <cellStyle name="Normal 58 5 7" xfId="25303" xr:uid="{00000000-0005-0000-0000-0000266F0000}"/>
    <cellStyle name="Normal 58 5 8" xfId="28388" xr:uid="{00000000-0005-0000-0000-0000276F0000}"/>
    <cellStyle name="Normal 58 5 9" xfId="23933" xr:uid="{00000000-0005-0000-0000-0000286F0000}"/>
    <cellStyle name="Normal 58 5_Tabla M" xfId="37490" xr:uid="{00000000-0005-0000-0000-0000296F0000}"/>
    <cellStyle name="Normal 58 50" xfId="5954" xr:uid="{00000000-0005-0000-0000-00002A6F0000}"/>
    <cellStyle name="Normal 58 50 10" xfId="34992" xr:uid="{00000000-0005-0000-0000-00002B6F0000}"/>
    <cellStyle name="Normal 58 50 2" xfId="10554" xr:uid="{00000000-0005-0000-0000-00002C6F0000}"/>
    <cellStyle name="Normal 58 50 3" xfId="13695" xr:uid="{00000000-0005-0000-0000-00002D6F0000}"/>
    <cellStyle name="Normal 58 50 4" xfId="16790" xr:uid="{00000000-0005-0000-0000-00002E6F0000}"/>
    <cellStyle name="Normal 58 50 5" xfId="19828" xr:uid="{00000000-0005-0000-0000-00002F6F0000}"/>
    <cellStyle name="Normal 58 50 6" xfId="22809" xr:uid="{00000000-0005-0000-0000-0000306F0000}"/>
    <cellStyle name="Normal 58 50 7" xfId="25304" xr:uid="{00000000-0005-0000-0000-0000316F0000}"/>
    <cellStyle name="Normal 58 50 8" xfId="27258" xr:uid="{00000000-0005-0000-0000-0000326F0000}"/>
    <cellStyle name="Normal 58 50 9" xfId="29236" xr:uid="{00000000-0005-0000-0000-0000336F0000}"/>
    <cellStyle name="Normal 58 50_Tabla M" xfId="37491" xr:uid="{00000000-0005-0000-0000-0000346F0000}"/>
    <cellStyle name="Normal 58 51" xfId="5955" xr:uid="{00000000-0005-0000-0000-0000356F0000}"/>
    <cellStyle name="Normal 58 51 10" xfId="34529" xr:uid="{00000000-0005-0000-0000-0000366F0000}"/>
    <cellStyle name="Normal 58 51 2" xfId="10555" xr:uid="{00000000-0005-0000-0000-0000376F0000}"/>
    <cellStyle name="Normal 58 51 3" xfId="13696" xr:uid="{00000000-0005-0000-0000-0000386F0000}"/>
    <cellStyle name="Normal 58 51 4" xfId="16791" xr:uid="{00000000-0005-0000-0000-0000396F0000}"/>
    <cellStyle name="Normal 58 51 5" xfId="19829" xr:uid="{00000000-0005-0000-0000-00003A6F0000}"/>
    <cellStyle name="Normal 58 51 6" xfId="22810" xr:uid="{00000000-0005-0000-0000-00003B6F0000}"/>
    <cellStyle name="Normal 58 51 7" xfId="25305" xr:uid="{00000000-0005-0000-0000-00003C6F0000}"/>
    <cellStyle name="Normal 58 51 8" xfId="31614" xr:uid="{00000000-0005-0000-0000-00003D6F0000}"/>
    <cellStyle name="Normal 58 51 9" xfId="33052" xr:uid="{00000000-0005-0000-0000-00003E6F0000}"/>
    <cellStyle name="Normal 58 51_Tabla M" xfId="37492" xr:uid="{00000000-0005-0000-0000-00003F6F0000}"/>
    <cellStyle name="Normal 58 52" xfId="38428" xr:uid="{00000000-0005-0000-0000-0000406F0000}"/>
    <cellStyle name="Normal 58 6" xfId="5956" xr:uid="{00000000-0005-0000-0000-0000416F0000}"/>
    <cellStyle name="Normal 58 6 10" xfId="34077" xr:uid="{00000000-0005-0000-0000-0000426F0000}"/>
    <cellStyle name="Normal 58 6 2" xfId="10556" xr:uid="{00000000-0005-0000-0000-0000436F0000}"/>
    <cellStyle name="Normal 58 6 3" xfId="13697" xr:uid="{00000000-0005-0000-0000-0000446F0000}"/>
    <cellStyle name="Normal 58 6 4" xfId="16792" xr:uid="{00000000-0005-0000-0000-0000456F0000}"/>
    <cellStyle name="Normal 58 6 5" xfId="19830" xr:uid="{00000000-0005-0000-0000-0000466F0000}"/>
    <cellStyle name="Normal 58 6 6" xfId="22811" xr:uid="{00000000-0005-0000-0000-0000476F0000}"/>
    <cellStyle name="Normal 58 6 7" xfId="25306" xr:uid="{00000000-0005-0000-0000-0000486F0000}"/>
    <cellStyle name="Normal 58 6 8" xfId="30659" xr:uid="{00000000-0005-0000-0000-0000496F0000}"/>
    <cellStyle name="Normal 58 6 9" xfId="32290" xr:uid="{00000000-0005-0000-0000-00004A6F0000}"/>
    <cellStyle name="Normal 58 6_Tabla M" xfId="37493" xr:uid="{00000000-0005-0000-0000-00004B6F0000}"/>
    <cellStyle name="Normal 58 7" xfId="5957" xr:uid="{00000000-0005-0000-0000-00004C6F0000}"/>
    <cellStyle name="Normal 58 7 10" xfId="33627" xr:uid="{00000000-0005-0000-0000-00004D6F0000}"/>
    <cellStyle name="Normal 58 7 2" xfId="10557" xr:uid="{00000000-0005-0000-0000-00004E6F0000}"/>
    <cellStyle name="Normal 58 7 3" xfId="13698" xr:uid="{00000000-0005-0000-0000-00004F6F0000}"/>
    <cellStyle name="Normal 58 7 4" xfId="16793" xr:uid="{00000000-0005-0000-0000-0000506F0000}"/>
    <cellStyle name="Normal 58 7 5" xfId="19831" xr:uid="{00000000-0005-0000-0000-0000516F0000}"/>
    <cellStyle name="Normal 58 7 6" xfId="22812" xr:uid="{00000000-0005-0000-0000-0000526F0000}"/>
    <cellStyle name="Normal 58 7 7" xfId="25307" xr:uid="{00000000-0005-0000-0000-0000536F0000}"/>
    <cellStyle name="Normal 58 7 8" xfId="29552" xr:uid="{00000000-0005-0000-0000-0000546F0000}"/>
    <cellStyle name="Normal 58 7 9" xfId="26720" xr:uid="{00000000-0005-0000-0000-0000556F0000}"/>
    <cellStyle name="Normal 58 7_Tabla M" xfId="37494" xr:uid="{00000000-0005-0000-0000-0000566F0000}"/>
    <cellStyle name="Normal 58 8" xfId="5958" xr:uid="{00000000-0005-0000-0000-0000576F0000}"/>
    <cellStyle name="Normal 58 8 10" xfId="30451" xr:uid="{00000000-0005-0000-0000-0000586F0000}"/>
    <cellStyle name="Normal 58 8 2" xfId="10558" xr:uid="{00000000-0005-0000-0000-0000596F0000}"/>
    <cellStyle name="Normal 58 8 3" xfId="13699" xr:uid="{00000000-0005-0000-0000-00005A6F0000}"/>
    <cellStyle name="Normal 58 8 4" xfId="16794" xr:uid="{00000000-0005-0000-0000-00005B6F0000}"/>
    <cellStyle name="Normal 58 8 5" xfId="19832" xr:uid="{00000000-0005-0000-0000-00005C6F0000}"/>
    <cellStyle name="Normal 58 8 6" xfId="22813" xr:uid="{00000000-0005-0000-0000-00005D6F0000}"/>
    <cellStyle name="Normal 58 8 7" xfId="25308" xr:uid="{00000000-0005-0000-0000-00005E6F0000}"/>
    <cellStyle name="Normal 58 8 8" xfId="28387" xr:uid="{00000000-0005-0000-0000-00005F6F0000}"/>
    <cellStyle name="Normal 58 8 9" xfId="23934" xr:uid="{00000000-0005-0000-0000-0000606F0000}"/>
    <cellStyle name="Normal 58 8_Tabla M" xfId="37495" xr:uid="{00000000-0005-0000-0000-0000616F0000}"/>
    <cellStyle name="Normal 58 9" xfId="5959" xr:uid="{00000000-0005-0000-0000-0000626F0000}"/>
    <cellStyle name="Normal 58 9 10" xfId="27994" xr:uid="{00000000-0005-0000-0000-0000636F0000}"/>
    <cellStyle name="Normal 58 9 2" xfId="10559" xr:uid="{00000000-0005-0000-0000-0000646F0000}"/>
    <cellStyle name="Normal 58 9 3" xfId="13700" xr:uid="{00000000-0005-0000-0000-0000656F0000}"/>
    <cellStyle name="Normal 58 9 4" xfId="16795" xr:uid="{00000000-0005-0000-0000-0000666F0000}"/>
    <cellStyle name="Normal 58 9 5" xfId="19833" xr:uid="{00000000-0005-0000-0000-0000676F0000}"/>
    <cellStyle name="Normal 58 9 6" xfId="22814" xr:uid="{00000000-0005-0000-0000-0000686F0000}"/>
    <cellStyle name="Normal 58 9 7" xfId="25309" xr:uid="{00000000-0005-0000-0000-0000696F0000}"/>
    <cellStyle name="Normal 58 9 8" xfId="27257" xr:uid="{00000000-0005-0000-0000-00006A6F0000}"/>
    <cellStyle name="Normal 58 9 9" xfId="30348" xr:uid="{00000000-0005-0000-0000-00006B6F0000}"/>
    <cellStyle name="Normal 58 9_Tabla M" xfId="37496" xr:uid="{00000000-0005-0000-0000-00006C6F0000}"/>
    <cellStyle name="Normal 59" xfId="1542" xr:uid="{00000000-0005-0000-0000-00006D6F0000}"/>
    <cellStyle name="Normal 59 10" xfId="5960" xr:uid="{00000000-0005-0000-0000-00006E6F0000}"/>
    <cellStyle name="Normal 59 10 10" xfId="26597" xr:uid="{00000000-0005-0000-0000-00006F6F0000}"/>
    <cellStyle name="Normal 59 10 2" xfId="10560" xr:uid="{00000000-0005-0000-0000-0000706F0000}"/>
    <cellStyle name="Normal 59 10 3" xfId="13701" xr:uid="{00000000-0005-0000-0000-0000716F0000}"/>
    <cellStyle name="Normal 59 10 4" xfId="16796" xr:uid="{00000000-0005-0000-0000-0000726F0000}"/>
    <cellStyle name="Normal 59 10 5" xfId="19834" xr:uid="{00000000-0005-0000-0000-0000736F0000}"/>
    <cellStyle name="Normal 59 10 6" xfId="22815" xr:uid="{00000000-0005-0000-0000-0000746F0000}"/>
    <cellStyle name="Normal 59 10 7" xfId="25310" xr:uid="{00000000-0005-0000-0000-0000756F0000}"/>
    <cellStyle name="Normal 59 10 8" xfId="31613" xr:uid="{00000000-0005-0000-0000-0000766F0000}"/>
    <cellStyle name="Normal 59 10 9" xfId="33051" xr:uid="{00000000-0005-0000-0000-0000776F0000}"/>
    <cellStyle name="Normal 59 10_Tabla M" xfId="37497" xr:uid="{00000000-0005-0000-0000-0000786F0000}"/>
    <cellStyle name="Normal 59 11" xfId="5961" xr:uid="{00000000-0005-0000-0000-0000796F0000}"/>
    <cellStyle name="Normal 59 11 10" xfId="35083" xr:uid="{00000000-0005-0000-0000-00007A6F0000}"/>
    <cellStyle name="Normal 59 11 2" xfId="10561" xr:uid="{00000000-0005-0000-0000-00007B6F0000}"/>
    <cellStyle name="Normal 59 11 3" xfId="13702" xr:uid="{00000000-0005-0000-0000-00007C6F0000}"/>
    <cellStyle name="Normal 59 11 4" xfId="16797" xr:uid="{00000000-0005-0000-0000-00007D6F0000}"/>
    <cellStyle name="Normal 59 11 5" xfId="19835" xr:uid="{00000000-0005-0000-0000-00007E6F0000}"/>
    <cellStyle name="Normal 59 11 6" xfId="22816" xr:uid="{00000000-0005-0000-0000-00007F6F0000}"/>
    <cellStyle name="Normal 59 11 7" xfId="25311" xr:uid="{00000000-0005-0000-0000-0000806F0000}"/>
    <cellStyle name="Normal 59 11 8" xfId="30658" xr:uid="{00000000-0005-0000-0000-0000816F0000}"/>
    <cellStyle name="Normal 59 11 9" xfId="32289" xr:uid="{00000000-0005-0000-0000-0000826F0000}"/>
    <cellStyle name="Normal 59 11_Tabla M" xfId="37498" xr:uid="{00000000-0005-0000-0000-0000836F0000}"/>
    <cellStyle name="Normal 59 12" xfId="5962" xr:uid="{00000000-0005-0000-0000-0000846F0000}"/>
    <cellStyle name="Normal 59 12 10" xfId="34528" xr:uid="{00000000-0005-0000-0000-0000856F0000}"/>
    <cellStyle name="Normal 59 12 2" xfId="10562" xr:uid="{00000000-0005-0000-0000-0000866F0000}"/>
    <cellStyle name="Normal 59 12 3" xfId="13703" xr:uid="{00000000-0005-0000-0000-0000876F0000}"/>
    <cellStyle name="Normal 59 12 4" xfId="16798" xr:uid="{00000000-0005-0000-0000-0000886F0000}"/>
    <cellStyle name="Normal 59 12 5" xfId="19836" xr:uid="{00000000-0005-0000-0000-0000896F0000}"/>
    <cellStyle name="Normal 59 12 6" xfId="22817" xr:uid="{00000000-0005-0000-0000-00008A6F0000}"/>
    <cellStyle name="Normal 59 12 7" xfId="25312" xr:uid="{00000000-0005-0000-0000-00008B6F0000}"/>
    <cellStyle name="Normal 59 12 8" xfId="29551" xr:uid="{00000000-0005-0000-0000-00008C6F0000}"/>
    <cellStyle name="Normal 59 12 9" xfId="27869" xr:uid="{00000000-0005-0000-0000-00008D6F0000}"/>
    <cellStyle name="Normal 59 12_Tabla M" xfId="37499" xr:uid="{00000000-0005-0000-0000-00008E6F0000}"/>
    <cellStyle name="Normal 59 13" xfId="5963" xr:uid="{00000000-0005-0000-0000-00008F6F0000}"/>
    <cellStyle name="Normal 59 13 10" xfId="34076" xr:uid="{00000000-0005-0000-0000-0000906F0000}"/>
    <cellStyle name="Normal 59 13 2" xfId="10563" xr:uid="{00000000-0005-0000-0000-0000916F0000}"/>
    <cellStyle name="Normal 59 13 3" xfId="13704" xr:uid="{00000000-0005-0000-0000-0000926F0000}"/>
    <cellStyle name="Normal 59 13 4" xfId="16799" xr:uid="{00000000-0005-0000-0000-0000936F0000}"/>
    <cellStyle name="Normal 59 13 5" xfId="19837" xr:uid="{00000000-0005-0000-0000-0000946F0000}"/>
    <cellStyle name="Normal 59 13 6" xfId="22818" xr:uid="{00000000-0005-0000-0000-0000956F0000}"/>
    <cellStyle name="Normal 59 13 7" xfId="25313" xr:uid="{00000000-0005-0000-0000-0000966F0000}"/>
    <cellStyle name="Normal 59 13 8" xfId="28386" xr:uid="{00000000-0005-0000-0000-0000976F0000}"/>
    <cellStyle name="Normal 59 13 9" xfId="23935" xr:uid="{00000000-0005-0000-0000-0000986F0000}"/>
    <cellStyle name="Normal 59 13_Tabla M" xfId="37500" xr:uid="{00000000-0005-0000-0000-0000996F0000}"/>
    <cellStyle name="Normal 59 14" xfId="5964" xr:uid="{00000000-0005-0000-0000-00009A6F0000}"/>
    <cellStyle name="Normal 59 14 10" xfId="33626" xr:uid="{00000000-0005-0000-0000-00009B6F0000}"/>
    <cellStyle name="Normal 59 14 2" xfId="10564" xr:uid="{00000000-0005-0000-0000-00009C6F0000}"/>
    <cellStyle name="Normal 59 14 3" xfId="13705" xr:uid="{00000000-0005-0000-0000-00009D6F0000}"/>
    <cellStyle name="Normal 59 14 4" xfId="16800" xr:uid="{00000000-0005-0000-0000-00009E6F0000}"/>
    <cellStyle name="Normal 59 14 5" xfId="19838" xr:uid="{00000000-0005-0000-0000-00009F6F0000}"/>
    <cellStyle name="Normal 59 14 6" xfId="22819" xr:uid="{00000000-0005-0000-0000-0000A06F0000}"/>
    <cellStyle name="Normal 59 14 7" xfId="25314" xr:uid="{00000000-0005-0000-0000-0000A16F0000}"/>
    <cellStyle name="Normal 59 14 8" xfId="27256" xr:uid="{00000000-0005-0000-0000-0000A26F0000}"/>
    <cellStyle name="Normal 59 14 9" xfId="31335" xr:uid="{00000000-0005-0000-0000-0000A36F0000}"/>
    <cellStyle name="Normal 59 14_Tabla M" xfId="37501" xr:uid="{00000000-0005-0000-0000-0000A46F0000}"/>
    <cellStyle name="Normal 59 15" xfId="5965" xr:uid="{00000000-0005-0000-0000-0000A56F0000}"/>
    <cellStyle name="Normal 59 15 10" xfId="31380" xr:uid="{00000000-0005-0000-0000-0000A66F0000}"/>
    <cellStyle name="Normal 59 15 2" xfId="10565" xr:uid="{00000000-0005-0000-0000-0000A76F0000}"/>
    <cellStyle name="Normal 59 15 3" xfId="13706" xr:uid="{00000000-0005-0000-0000-0000A86F0000}"/>
    <cellStyle name="Normal 59 15 4" xfId="16801" xr:uid="{00000000-0005-0000-0000-0000A96F0000}"/>
    <cellStyle name="Normal 59 15 5" xfId="19839" xr:uid="{00000000-0005-0000-0000-0000AA6F0000}"/>
    <cellStyle name="Normal 59 15 6" xfId="22820" xr:uid="{00000000-0005-0000-0000-0000AB6F0000}"/>
    <cellStyle name="Normal 59 15 7" xfId="25315" xr:uid="{00000000-0005-0000-0000-0000AC6F0000}"/>
    <cellStyle name="Normal 59 15 8" xfId="31612" xr:uid="{00000000-0005-0000-0000-0000AD6F0000}"/>
    <cellStyle name="Normal 59 15 9" xfId="33050" xr:uid="{00000000-0005-0000-0000-0000AE6F0000}"/>
    <cellStyle name="Normal 59 15_Tabla M" xfId="37502" xr:uid="{00000000-0005-0000-0000-0000AF6F0000}"/>
    <cellStyle name="Normal 59 16" xfId="5966" xr:uid="{00000000-0005-0000-0000-0000B06F0000}"/>
    <cellStyle name="Normal 59 16 10" xfId="27950" xr:uid="{00000000-0005-0000-0000-0000B16F0000}"/>
    <cellStyle name="Normal 59 16 2" xfId="10566" xr:uid="{00000000-0005-0000-0000-0000B26F0000}"/>
    <cellStyle name="Normal 59 16 3" xfId="13707" xr:uid="{00000000-0005-0000-0000-0000B36F0000}"/>
    <cellStyle name="Normal 59 16 4" xfId="16802" xr:uid="{00000000-0005-0000-0000-0000B46F0000}"/>
    <cellStyle name="Normal 59 16 5" xfId="19840" xr:uid="{00000000-0005-0000-0000-0000B56F0000}"/>
    <cellStyle name="Normal 59 16 6" xfId="22821" xr:uid="{00000000-0005-0000-0000-0000B66F0000}"/>
    <cellStyle name="Normal 59 16 7" xfId="25316" xr:uid="{00000000-0005-0000-0000-0000B76F0000}"/>
    <cellStyle name="Normal 59 16 8" xfId="30657" xr:uid="{00000000-0005-0000-0000-0000B86F0000}"/>
    <cellStyle name="Normal 59 16 9" xfId="32288" xr:uid="{00000000-0005-0000-0000-0000B96F0000}"/>
    <cellStyle name="Normal 59 16_Tabla M" xfId="37503" xr:uid="{00000000-0005-0000-0000-0000BA6F0000}"/>
    <cellStyle name="Normal 59 17" xfId="5967" xr:uid="{00000000-0005-0000-0000-0000BB6F0000}"/>
    <cellStyle name="Normal 59 17 10" xfId="26276" xr:uid="{00000000-0005-0000-0000-0000BC6F0000}"/>
    <cellStyle name="Normal 59 17 2" xfId="10567" xr:uid="{00000000-0005-0000-0000-0000BD6F0000}"/>
    <cellStyle name="Normal 59 17 3" xfId="13708" xr:uid="{00000000-0005-0000-0000-0000BE6F0000}"/>
    <cellStyle name="Normal 59 17 4" xfId="16803" xr:uid="{00000000-0005-0000-0000-0000BF6F0000}"/>
    <cellStyle name="Normal 59 17 5" xfId="19841" xr:uid="{00000000-0005-0000-0000-0000C06F0000}"/>
    <cellStyle name="Normal 59 17 6" xfId="22822" xr:uid="{00000000-0005-0000-0000-0000C16F0000}"/>
    <cellStyle name="Normal 59 17 7" xfId="25317" xr:uid="{00000000-0005-0000-0000-0000C26F0000}"/>
    <cellStyle name="Normal 59 17 8" xfId="29550" xr:uid="{00000000-0005-0000-0000-0000C36F0000}"/>
    <cellStyle name="Normal 59 17 9" xfId="29008" xr:uid="{00000000-0005-0000-0000-0000C46F0000}"/>
    <cellStyle name="Normal 59 17_Tabla M" xfId="37504" xr:uid="{00000000-0005-0000-0000-0000C56F0000}"/>
    <cellStyle name="Normal 59 18" xfId="5968" xr:uid="{00000000-0005-0000-0000-0000C66F0000}"/>
    <cellStyle name="Normal 59 18 10" xfId="35178" xr:uid="{00000000-0005-0000-0000-0000C76F0000}"/>
    <cellStyle name="Normal 59 18 2" xfId="10568" xr:uid="{00000000-0005-0000-0000-0000C86F0000}"/>
    <cellStyle name="Normal 59 18 3" xfId="13709" xr:uid="{00000000-0005-0000-0000-0000C96F0000}"/>
    <cellStyle name="Normal 59 18 4" xfId="16804" xr:uid="{00000000-0005-0000-0000-0000CA6F0000}"/>
    <cellStyle name="Normal 59 18 5" xfId="19842" xr:uid="{00000000-0005-0000-0000-0000CB6F0000}"/>
    <cellStyle name="Normal 59 18 6" xfId="22823" xr:uid="{00000000-0005-0000-0000-0000CC6F0000}"/>
    <cellStyle name="Normal 59 18 7" xfId="25318" xr:uid="{00000000-0005-0000-0000-0000CD6F0000}"/>
    <cellStyle name="Normal 59 18 8" xfId="28385" xr:uid="{00000000-0005-0000-0000-0000CE6F0000}"/>
    <cellStyle name="Normal 59 18 9" xfId="23936" xr:uid="{00000000-0005-0000-0000-0000CF6F0000}"/>
    <cellStyle name="Normal 59 18_Tabla M" xfId="37505" xr:uid="{00000000-0005-0000-0000-0000D06F0000}"/>
    <cellStyle name="Normal 59 19" xfId="5969" xr:uid="{00000000-0005-0000-0000-0000D16F0000}"/>
    <cellStyle name="Normal 59 19 10" xfId="34527" xr:uid="{00000000-0005-0000-0000-0000D26F0000}"/>
    <cellStyle name="Normal 59 19 2" xfId="10569" xr:uid="{00000000-0005-0000-0000-0000D36F0000}"/>
    <cellStyle name="Normal 59 19 3" xfId="13710" xr:uid="{00000000-0005-0000-0000-0000D46F0000}"/>
    <cellStyle name="Normal 59 19 4" xfId="16805" xr:uid="{00000000-0005-0000-0000-0000D56F0000}"/>
    <cellStyle name="Normal 59 19 5" xfId="19843" xr:uid="{00000000-0005-0000-0000-0000D66F0000}"/>
    <cellStyle name="Normal 59 19 6" xfId="22824" xr:uid="{00000000-0005-0000-0000-0000D76F0000}"/>
    <cellStyle name="Normal 59 19 7" xfId="25319" xr:uid="{00000000-0005-0000-0000-0000D86F0000}"/>
    <cellStyle name="Normal 59 19 8" xfId="27255" xr:uid="{00000000-0005-0000-0000-0000D96F0000}"/>
    <cellStyle name="Normal 59 19 9" xfId="26944" xr:uid="{00000000-0005-0000-0000-0000DA6F0000}"/>
    <cellStyle name="Normal 59 19_Tabla M" xfId="37506" xr:uid="{00000000-0005-0000-0000-0000DB6F0000}"/>
    <cellStyle name="Normal 59 2" xfId="2014" xr:uid="{00000000-0005-0000-0000-0000DC6F0000}"/>
    <cellStyle name="Normal 59 2 10" xfId="34075" xr:uid="{00000000-0005-0000-0000-0000DD6F0000}"/>
    <cellStyle name="Normal 59 2 11" xfId="5970" xr:uid="{00000000-0005-0000-0000-0000DE6F0000}"/>
    <cellStyle name="Normal 59 2 2" xfId="2123" xr:uid="{00000000-0005-0000-0000-0000DF6F0000}"/>
    <cellStyle name="Normal 59 2 2 2" xfId="10570" xr:uid="{00000000-0005-0000-0000-0000E06F0000}"/>
    <cellStyle name="Normal 59 2 3" xfId="2219" xr:uid="{00000000-0005-0000-0000-0000E16F0000}"/>
    <cellStyle name="Normal 59 2 3 2" xfId="13711" xr:uid="{00000000-0005-0000-0000-0000E26F0000}"/>
    <cellStyle name="Normal 59 2 4" xfId="16806" xr:uid="{00000000-0005-0000-0000-0000E36F0000}"/>
    <cellStyle name="Normal 59 2 5" xfId="19844" xr:uid="{00000000-0005-0000-0000-0000E46F0000}"/>
    <cellStyle name="Normal 59 2 6" xfId="22825" xr:uid="{00000000-0005-0000-0000-0000E56F0000}"/>
    <cellStyle name="Normal 59 2 7" xfId="25320" xr:uid="{00000000-0005-0000-0000-0000E66F0000}"/>
    <cellStyle name="Normal 59 2 8" xfId="31611" xr:uid="{00000000-0005-0000-0000-0000E76F0000}"/>
    <cellStyle name="Normal 59 2 9" xfId="33049" xr:uid="{00000000-0005-0000-0000-0000E86F0000}"/>
    <cellStyle name="Normal 59 2_Tabla M" xfId="37507" xr:uid="{00000000-0005-0000-0000-0000E96F0000}"/>
    <cellStyle name="Normal 59 20" xfId="5971" xr:uid="{00000000-0005-0000-0000-0000EA6F0000}"/>
    <cellStyle name="Normal 59 20 10" xfId="33625" xr:uid="{00000000-0005-0000-0000-0000EB6F0000}"/>
    <cellStyle name="Normal 59 20 2" xfId="10571" xr:uid="{00000000-0005-0000-0000-0000EC6F0000}"/>
    <cellStyle name="Normal 59 20 3" xfId="13712" xr:uid="{00000000-0005-0000-0000-0000ED6F0000}"/>
    <cellStyle name="Normal 59 20 4" xfId="16807" xr:uid="{00000000-0005-0000-0000-0000EE6F0000}"/>
    <cellStyle name="Normal 59 20 5" xfId="19845" xr:uid="{00000000-0005-0000-0000-0000EF6F0000}"/>
    <cellStyle name="Normal 59 20 6" xfId="22826" xr:uid="{00000000-0005-0000-0000-0000F06F0000}"/>
    <cellStyle name="Normal 59 20 7" xfId="25321" xr:uid="{00000000-0005-0000-0000-0000F16F0000}"/>
    <cellStyle name="Normal 59 20 8" xfId="30656" xr:uid="{00000000-0005-0000-0000-0000F26F0000}"/>
    <cellStyle name="Normal 59 20 9" xfId="32287" xr:uid="{00000000-0005-0000-0000-0000F36F0000}"/>
    <cellStyle name="Normal 59 20_Tabla M" xfId="37508" xr:uid="{00000000-0005-0000-0000-0000F46F0000}"/>
    <cellStyle name="Normal 59 21" xfId="5972" xr:uid="{00000000-0005-0000-0000-0000F56F0000}"/>
    <cellStyle name="Normal 59 21 10" xfId="24255" xr:uid="{00000000-0005-0000-0000-0000F66F0000}"/>
    <cellStyle name="Normal 59 21 2" xfId="10572" xr:uid="{00000000-0005-0000-0000-0000F76F0000}"/>
    <cellStyle name="Normal 59 21 3" xfId="13713" xr:uid="{00000000-0005-0000-0000-0000F86F0000}"/>
    <cellStyle name="Normal 59 21 4" xfId="16808" xr:uid="{00000000-0005-0000-0000-0000F96F0000}"/>
    <cellStyle name="Normal 59 21 5" xfId="19846" xr:uid="{00000000-0005-0000-0000-0000FA6F0000}"/>
    <cellStyle name="Normal 59 21 6" xfId="22827" xr:uid="{00000000-0005-0000-0000-0000FB6F0000}"/>
    <cellStyle name="Normal 59 21 7" xfId="25322" xr:uid="{00000000-0005-0000-0000-0000FC6F0000}"/>
    <cellStyle name="Normal 59 21 8" xfId="29549" xr:uid="{00000000-0005-0000-0000-0000FD6F0000}"/>
    <cellStyle name="Normal 59 21 9" xfId="30158" xr:uid="{00000000-0005-0000-0000-0000FE6F0000}"/>
    <cellStyle name="Normal 59 21_Tabla M" xfId="37509" xr:uid="{00000000-0005-0000-0000-0000FF6F0000}"/>
    <cellStyle name="Normal 59 22" xfId="5973" xr:uid="{00000000-0005-0000-0000-000000700000}"/>
    <cellStyle name="Normal 59 22 10" xfId="21764" xr:uid="{00000000-0005-0000-0000-000001700000}"/>
    <cellStyle name="Normal 59 22 2" xfId="10573" xr:uid="{00000000-0005-0000-0000-000002700000}"/>
    <cellStyle name="Normal 59 22 3" xfId="13714" xr:uid="{00000000-0005-0000-0000-000003700000}"/>
    <cellStyle name="Normal 59 22 4" xfId="16809" xr:uid="{00000000-0005-0000-0000-000004700000}"/>
    <cellStyle name="Normal 59 22 5" xfId="19847" xr:uid="{00000000-0005-0000-0000-000005700000}"/>
    <cellStyle name="Normal 59 22 6" xfId="22828" xr:uid="{00000000-0005-0000-0000-000006700000}"/>
    <cellStyle name="Normal 59 22 7" xfId="25323" xr:uid="{00000000-0005-0000-0000-000007700000}"/>
    <cellStyle name="Normal 59 22 8" xfId="28384" xr:uid="{00000000-0005-0000-0000-000008700000}"/>
    <cellStyle name="Normal 59 22 9" xfId="23937" xr:uid="{00000000-0005-0000-0000-000009700000}"/>
    <cellStyle name="Normal 59 22_Tabla M" xfId="37510" xr:uid="{00000000-0005-0000-0000-00000A700000}"/>
    <cellStyle name="Normal 59 23" xfId="5974" xr:uid="{00000000-0005-0000-0000-00000B700000}"/>
    <cellStyle name="Normal 59 23 10" xfId="32845" xr:uid="{00000000-0005-0000-0000-00000C700000}"/>
    <cellStyle name="Normal 59 23 2" xfId="10574" xr:uid="{00000000-0005-0000-0000-00000D700000}"/>
    <cellStyle name="Normal 59 23 3" xfId="13715" xr:uid="{00000000-0005-0000-0000-00000E700000}"/>
    <cellStyle name="Normal 59 23 4" xfId="16810" xr:uid="{00000000-0005-0000-0000-00000F700000}"/>
    <cellStyle name="Normal 59 23 5" xfId="19848" xr:uid="{00000000-0005-0000-0000-000010700000}"/>
    <cellStyle name="Normal 59 23 6" xfId="22829" xr:uid="{00000000-0005-0000-0000-000011700000}"/>
    <cellStyle name="Normal 59 23 7" xfId="25324" xr:uid="{00000000-0005-0000-0000-000012700000}"/>
    <cellStyle name="Normal 59 23 8" xfId="27254" xr:uid="{00000000-0005-0000-0000-000013700000}"/>
    <cellStyle name="Normal 59 23 9" xfId="28076" xr:uid="{00000000-0005-0000-0000-000014700000}"/>
    <cellStyle name="Normal 59 23_Tabla M" xfId="37511" xr:uid="{00000000-0005-0000-0000-000015700000}"/>
    <cellStyle name="Normal 59 24" xfId="5975" xr:uid="{00000000-0005-0000-0000-000016700000}"/>
    <cellStyle name="Normal 59 24 10" xfId="35270" xr:uid="{00000000-0005-0000-0000-000017700000}"/>
    <cellStyle name="Normal 59 24 2" xfId="10575" xr:uid="{00000000-0005-0000-0000-000018700000}"/>
    <cellStyle name="Normal 59 24 3" xfId="13716" xr:uid="{00000000-0005-0000-0000-000019700000}"/>
    <cellStyle name="Normal 59 24 4" xfId="16811" xr:uid="{00000000-0005-0000-0000-00001A700000}"/>
    <cellStyle name="Normal 59 24 5" xfId="19849" xr:uid="{00000000-0005-0000-0000-00001B700000}"/>
    <cellStyle name="Normal 59 24 6" xfId="22830" xr:uid="{00000000-0005-0000-0000-00001C700000}"/>
    <cellStyle name="Normal 59 24 7" xfId="25325" xr:uid="{00000000-0005-0000-0000-00001D700000}"/>
    <cellStyle name="Normal 59 24 8" xfId="31610" xr:uid="{00000000-0005-0000-0000-00001E700000}"/>
    <cellStyle name="Normal 59 24 9" xfId="33048" xr:uid="{00000000-0005-0000-0000-00001F700000}"/>
    <cellStyle name="Normal 59 24_Tabla M" xfId="37512" xr:uid="{00000000-0005-0000-0000-000020700000}"/>
    <cellStyle name="Normal 59 25" xfId="5976" xr:uid="{00000000-0005-0000-0000-000021700000}"/>
    <cellStyle name="Normal 59 25 10" xfId="34526" xr:uid="{00000000-0005-0000-0000-000022700000}"/>
    <cellStyle name="Normal 59 25 2" xfId="10576" xr:uid="{00000000-0005-0000-0000-000023700000}"/>
    <cellStyle name="Normal 59 25 3" xfId="13717" xr:uid="{00000000-0005-0000-0000-000024700000}"/>
    <cellStyle name="Normal 59 25 4" xfId="16812" xr:uid="{00000000-0005-0000-0000-000025700000}"/>
    <cellStyle name="Normal 59 25 5" xfId="19850" xr:uid="{00000000-0005-0000-0000-000026700000}"/>
    <cellStyle name="Normal 59 25 6" xfId="22831" xr:uid="{00000000-0005-0000-0000-000027700000}"/>
    <cellStyle name="Normal 59 25 7" xfId="25326" xr:uid="{00000000-0005-0000-0000-000028700000}"/>
    <cellStyle name="Normal 59 25 8" xfId="30655" xr:uid="{00000000-0005-0000-0000-000029700000}"/>
    <cellStyle name="Normal 59 25 9" xfId="32286" xr:uid="{00000000-0005-0000-0000-00002A700000}"/>
    <cellStyle name="Normal 59 25_Tabla M" xfId="37513" xr:uid="{00000000-0005-0000-0000-00002B700000}"/>
    <cellStyle name="Normal 59 26" xfId="5977" xr:uid="{00000000-0005-0000-0000-00002C700000}"/>
    <cellStyle name="Normal 59 26 10" xfId="34074" xr:uid="{00000000-0005-0000-0000-00002D700000}"/>
    <cellStyle name="Normal 59 26 2" xfId="10577" xr:uid="{00000000-0005-0000-0000-00002E700000}"/>
    <cellStyle name="Normal 59 26 3" xfId="13718" xr:uid="{00000000-0005-0000-0000-00002F700000}"/>
    <cellStyle name="Normal 59 26 4" xfId="16813" xr:uid="{00000000-0005-0000-0000-000030700000}"/>
    <cellStyle name="Normal 59 26 5" xfId="19851" xr:uid="{00000000-0005-0000-0000-000031700000}"/>
    <cellStyle name="Normal 59 26 6" xfId="22832" xr:uid="{00000000-0005-0000-0000-000032700000}"/>
    <cellStyle name="Normal 59 26 7" xfId="25327" xr:uid="{00000000-0005-0000-0000-000033700000}"/>
    <cellStyle name="Normal 59 26 8" xfId="29548" xr:uid="{00000000-0005-0000-0000-000034700000}"/>
    <cellStyle name="Normal 59 26 9" xfId="26433" xr:uid="{00000000-0005-0000-0000-000035700000}"/>
    <cellStyle name="Normal 59 26_Tabla M" xfId="37514" xr:uid="{00000000-0005-0000-0000-000036700000}"/>
    <cellStyle name="Normal 59 27" xfId="5978" xr:uid="{00000000-0005-0000-0000-000037700000}"/>
    <cellStyle name="Normal 59 27 10" xfId="33624" xr:uid="{00000000-0005-0000-0000-000038700000}"/>
    <cellStyle name="Normal 59 27 2" xfId="10578" xr:uid="{00000000-0005-0000-0000-000039700000}"/>
    <cellStyle name="Normal 59 27 3" xfId="13719" xr:uid="{00000000-0005-0000-0000-00003A700000}"/>
    <cellStyle name="Normal 59 27 4" xfId="16814" xr:uid="{00000000-0005-0000-0000-00003B700000}"/>
    <cellStyle name="Normal 59 27 5" xfId="19852" xr:uid="{00000000-0005-0000-0000-00003C700000}"/>
    <cellStyle name="Normal 59 27 6" xfId="22833" xr:uid="{00000000-0005-0000-0000-00003D700000}"/>
    <cellStyle name="Normal 59 27 7" xfId="25328" xr:uid="{00000000-0005-0000-0000-00003E700000}"/>
    <cellStyle name="Normal 59 27 8" xfId="28383" xr:uid="{00000000-0005-0000-0000-00003F700000}"/>
    <cellStyle name="Normal 59 27 9" xfId="23938" xr:uid="{00000000-0005-0000-0000-000040700000}"/>
    <cellStyle name="Normal 59 27_Tabla M" xfId="37515" xr:uid="{00000000-0005-0000-0000-000041700000}"/>
    <cellStyle name="Normal 59 28" xfId="5979" xr:uid="{00000000-0005-0000-0000-000042700000}"/>
    <cellStyle name="Normal 59 28 10" xfId="26475" xr:uid="{00000000-0005-0000-0000-000043700000}"/>
    <cellStyle name="Normal 59 28 2" xfId="10579" xr:uid="{00000000-0005-0000-0000-000044700000}"/>
    <cellStyle name="Normal 59 28 3" xfId="13720" xr:uid="{00000000-0005-0000-0000-000045700000}"/>
    <cellStyle name="Normal 59 28 4" xfId="16815" xr:uid="{00000000-0005-0000-0000-000046700000}"/>
    <cellStyle name="Normal 59 28 5" xfId="19853" xr:uid="{00000000-0005-0000-0000-000047700000}"/>
    <cellStyle name="Normal 59 28 6" xfId="22834" xr:uid="{00000000-0005-0000-0000-000048700000}"/>
    <cellStyle name="Normal 59 28 7" xfId="25329" xr:uid="{00000000-0005-0000-0000-000049700000}"/>
    <cellStyle name="Normal 59 28 8" xfId="27253" xr:uid="{00000000-0005-0000-0000-00004A700000}"/>
    <cellStyle name="Normal 59 28 9" xfId="29237" xr:uid="{00000000-0005-0000-0000-00004B700000}"/>
    <cellStyle name="Normal 59 28_Tabla M" xfId="37516" xr:uid="{00000000-0005-0000-0000-00004C700000}"/>
    <cellStyle name="Normal 59 29" xfId="5980" xr:uid="{00000000-0005-0000-0000-00004D700000}"/>
    <cellStyle name="Normal 59 29 10" xfId="32765" xr:uid="{00000000-0005-0000-0000-00004E700000}"/>
    <cellStyle name="Normal 59 29 2" xfId="10580" xr:uid="{00000000-0005-0000-0000-00004F700000}"/>
    <cellStyle name="Normal 59 29 3" xfId="13721" xr:uid="{00000000-0005-0000-0000-000050700000}"/>
    <cellStyle name="Normal 59 29 4" xfId="16816" xr:uid="{00000000-0005-0000-0000-000051700000}"/>
    <cellStyle name="Normal 59 29 5" xfId="19854" xr:uid="{00000000-0005-0000-0000-000052700000}"/>
    <cellStyle name="Normal 59 29 6" xfId="22835" xr:uid="{00000000-0005-0000-0000-000053700000}"/>
    <cellStyle name="Normal 59 29 7" xfId="25330" xr:uid="{00000000-0005-0000-0000-000054700000}"/>
    <cellStyle name="Normal 59 29 8" xfId="31609" xr:uid="{00000000-0005-0000-0000-000055700000}"/>
    <cellStyle name="Normal 59 29 9" xfId="33047" xr:uid="{00000000-0005-0000-0000-000056700000}"/>
    <cellStyle name="Normal 59 29_Tabla M" xfId="37517" xr:uid="{00000000-0005-0000-0000-000057700000}"/>
    <cellStyle name="Normal 59 3" xfId="2055" xr:uid="{00000000-0005-0000-0000-000058700000}"/>
    <cellStyle name="Normal 59 3 10" xfId="31375" xr:uid="{00000000-0005-0000-0000-000059700000}"/>
    <cellStyle name="Normal 59 3 11" xfId="5981" xr:uid="{00000000-0005-0000-0000-00005A700000}"/>
    <cellStyle name="Normal 59 3 2" xfId="2154" xr:uid="{00000000-0005-0000-0000-00005B700000}"/>
    <cellStyle name="Normal 59 3 2 2" xfId="10581" xr:uid="{00000000-0005-0000-0000-00005C700000}"/>
    <cellStyle name="Normal 59 3 3" xfId="2250" xr:uid="{00000000-0005-0000-0000-00005D700000}"/>
    <cellStyle name="Normal 59 3 3 2" xfId="13722" xr:uid="{00000000-0005-0000-0000-00005E700000}"/>
    <cellStyle name="Normal 59 3 4" xfId="16817" xr:uid="{00000000-0005-0000-0000-00005F700000}"/>
    <cellStyle name="Normal 59 3 5" xfId="19855" xr:uid="{00000000-0005-0000-0000-000060700000}"/>
    <cellStyle name="Normal 59 3 6" xfId="22836" xr:uid="{00000000-0005-0000-0000-000061700000}"/>
    <cellStyle name="Normal 59 3 7" xfId="25331" xr:uid="{00000000-0005-0000-0000-000062700000}"/>
    <cellStyle name="Normal 59 3 8" xfId="30654" xr:uid="{00000000-0005-0000-0000-000063700000}"/>
    <cellStyle name="Normal 59 3 9" xfId="32285" xr:uid="{00000000-0005-0000-0000-000064700000}"/>
    <cellStyle name="Normal 59 3_Tabla M" xfId="37518" xr:uid="{00000000-0005-0000-0000-000065700000}"/>
    <cellStyle name="Normal 59 30" xfId="5982" xr:uid="{00000000-0005-0000-0000-000066700000}"/>
    <cellStyle name="Normal 59 30 10" xfId="34907" xr:uid="{00000000-0005-0000-0000-000067700000}"/>
    <cellStyle name="Normal 59 30 2" xfId="10582" xr:uid="{00000000-0005-0000-0000-000068700000}"/>
    <cellStyle name="Normal 59 30 3" xfId="13723" xr:uid="{00000000-0005-0000-0000-000069700000}"/>
    <cellStyle name="Normal 59 30 4" xfId="16818" xr:uid="{00000000-0005-0000-0000-00006A700000}"/>
    <cellStyle name="Normal 59 30 5" xfId="19856" xr:uid="{00000000-0005-0000-0000-00006B700000}"/>
    <cellStyle name="Normal 59 30 6" xfId="22837" xr:uid="{00000000-0005-0000-0000-00006C700000}"/>
    <cellStyle name="Normal 59 30 7" xfId="25332" xr:uid="{00000000-0005-0000-0000-00006D700000}"/>
    <cellStyle name="Normal 59 30 8" xfId="29547" xr:uid="{00000000-0005-0000-0000-00006E700000}"/>
    <cellStyle name="Normal 59 30 9" xfId="26719" xr:uid="{00000000-0005-0000-0000-00006F700000}"/>
    <cellStyle name="Normal 59 30_Tabla M" xfId="37519" xr:uid="{00000000-0005-0000-0000-000070700000}"/>
    <cellStyle name="Normal 59 31" xfId="5983" xr:uid="{00000000-0005-0000-0000-000071700000}"/>
    <cellStyle name="Normal 59 31 10" xfId="34525" xr:uid="{00000000-0005-0000-0000-000072700000}"/>
    <cellStyle name="Normal 59 31 2" xfId="10583" xr:uid="{00000000-0005-0000-0000-000073700000}"/>
    <cellStyle name="Normal 59 31 3" xfId="13724" xr:uid="{00000000-0005-0000-0000-000074700000}"/>
    <cellStyle name="Normal 59 31 4" xfId="16819" xr:uid="{00000000-0005-0000-0000-000075700000}"/>
    <cellStyle name="Normal 59 31 5" xfId="19857" xr:uid="{00000000-0005-0000-0000-000076700000}"/>
    <cellStyle name="Normal 59 31 6" xfId="22838" xr:uid="{00000000-0005-0000-0000-000077700000}"/>
    <cellStyle name="Normal 59 31 7" xfId="25333" xr:uid="{00000000-0005-0000-0000-000078700000}"/>
    <cellStyle name="Normal 59 31 8" xfId="28382" xr:uid="{00000000-0005-0000-0000-000079700000}"/>
    <cellStyle name="Normal 59 31 9" xfId="26404" xr:uid="{00000000-0005-0000-0000-00007A700000}"/>
    <cellStyle name="Normal 59 31_Tabla M" xfId="37520" xr:uid="{00000000-0005-0000-0000-00007B700000}"/>
    <cellStyle name="Normal 59 32" xfId="5984" xr:uid="{00000000-0005-0000-0000-00007C700000}"/>
    <cellStyle name="Normal 59 32 10" xfId="34073" xr:uid="{00000000-0005-0000-0000-00007D700000}"/>
    <cellStyle name="Normal 59 32 2" xfId="10584" xr:uid="{00000000-0005-0000-0000-00007E700000}"/>
    <cellStyle name="Normal 59 32 3" xfId="13725" xr:uid="{00000000-0005-0000-0000-00007F700000}"/>
    <cellStyle name="Normal 59 32 4" xfId="16820" xr:uid="{00000000-0005-0000-0000-000080700000}"/>
    <cellStyle name="Normal 59 32 5" xfId="19858" xr:uid="{00000000-0005-0000-0000-000081700000}"/>
    <cellStyle name="Normal 59 32 6" xfId="22839" xr:uid="{00000000-0005-0000-0000-000082700000}"/>
    <cellStyle name="Normal 59 32 7" xfId="25334" xr:uid="{00000000-0005-0000-0000-000083700000}"/>
    <cellStyle name="Normal 59 32 8" xfId="27252" xr:uid="{00000000-0005-0000-0000-000084700000}"/>
    <cellStyle name="Normal 59 32 9" xfId="30349" xr:uid="{00000000-0005-0000-0000-000085700000}"/>
    <cellStyle name="Normal 59 32_Tabla M" xfId="37521" xr:uid="{00000000-0005-0000-0000-000086700000}"/>
    <cellStyle name="Normal 59 33" xfId="5985" xr:uid="{00000000-0005-0000-0000-000087700000}"/>
    <cellStyle name="Normal 59 33 10" xfId="33623" xr:uid="{00000000-0005-0000-0000-000088700000}"/>
    <cellStyle name="Normal 59 33 2" xfId="10585" xr:uid="{00000000-0005-0000-0000-000089700000}"/>
    <cellStyle name="Normal 59 33 3" xfId="13726" xr:uid="{00000000-0005-0000-0000-00008A700000}"/>
    <cellStyle name="Normal 59 33 4" xfId="16821" xr:uid="{00000000-0005-0000-0000-00008B700000}"/>
    <cellStyle name="Normal 59 33 5" xfId="19859" xr:uid="{00000000-0005-0000-0000-00008C700000}"/>
    <cellStyle name="Normal 59 33 6" xfId="22840" xr:uid="{00000000-0005-0000-0000-00008D700000}"/>
    <cellStyle name="Normal 59 33 7" xfId="25335" xr:uid="{00000000-0005-0000-0000-00008E700000}"/>
    <cellStyle name="Normal 59 33 8" xfId="31608" xr:uid="{00000000-0005-0000-0000-00008F700000}"/>
    <cellStyle name="Normal 59 33 9" xfId="33046" xr:uid="{00000000-0005-0000-0000-000090700000}"/>
    <cellStyle name="Normal 59 33_Tabla M" xfId="37522" xr:uid="{00000000-0005-0000-0000-000091700000}"/>
    <cellStyle name="Normal 59 34" xfId="5986" xr:uid="{00000000-0005-0000-0000-000092700000}"/>
    <cellStyle name="Normal 59 34 10" xfId="30389" xr:uid="{00000000-0005-0000-0000-000093700000}"/>
    <cellStyle name="Normal 59 34 2" xfId="10586" xr:uid="{00000000-0005-0000-0000-000094700000}"/>
    <cellStyle name="Normal 59 34 3" xfId="13727" xr:uid="{00000000-0005-0000-0000-000095700000}"/>
    <cellStyle name="Normal 59 34 4" xfId="16822" xr:uid="{00000000-0005-0000-0000-000096700000}"/>
    <cellStyle name="Normal 59 34 5" xfId="19860" xr:uid="{00000000-0005-0000-0000-000097700000}"/>
    <cellStyle name="Normal 59 34 6" xfId="22841" xr:uid="{00000000-0005-0000-0000-000098700000}"/>
    <cellStyle name="Normal 59 34 7" xfId="25336" xr:uid="{00000000-0005-0000-0000-000099700000}"/>
    <cellStyle name="Normal 59 34 8" xfId="30653" xr:uid="{00000000-0005-0000-0000-00009A700000}"/>
    <cellStyle name="Normal 59 34 9" xfId="32284" xr:uid="{00000000-0005-0000-0000-00009B700000}"/>
    <cellStyle name="Normal 59 34_Tabla M" xfId="37523" xr:uid="{00000000-0005-0000-0000-00009C700000}"/>
    <cellStyle name="Normal 59 35" xfId="5987" xr:uid="{00000000-0005-0000-0000-00009D700000}"/>
    <cellStyle name="Normal 59 35 10" xfId="28169" xr:uid="{00000000-0005-0000-0000-00009E700000}"/>
    <cellStyle name="Normal 59 35 2" xfId="10587" xr:uid="{00000000-0005-0000-0000-00009F700000}"/>
    <cellStyle name="Normal 59 35 3" xfId="13728" xr:uid="{00000000-0005-0000-0000-0000A0700000}"/>
    <cellStyle name="Normal 59 35 4" xfId="16823" xr:uid="{00000000-0005-0000-0000-0000A1700000}"/>
    <cellStyle name="Normal 59 35 5" xfId="19861" xr:uid="{00000000-0005-0000-0000-0000A2700000}"/>
    <cellStyle name="Normal 59 35 6" xfId="22842" xr:uid="{00000000-0005-0000-0000-0000A3700000}"/>
    <cellStyle name="Normal 59 35 7" xfId="25337" xr:uid="{00000000-0005-0000-0000-0000A4700000}"/>
    <cellStyle name="Normal 59 35 8" xfId="29546" xr:uid="{00000000-0005-0000-0000-0000A5700000}"/>
    <cellStyle name="Normal 59 35 9" xfId="27868" xr:uid="{00000000-0005-0000-0000-0000A6700000}"/>
    <cellStyle name="Normal 59 35_Tabla M" xfId="37524" xr:uid="{00000000-0005-0000-0000-0000A7700000}"/>
    <cellStyle name="Normal 59 36" xfId="5988" xr:uid="{00000000-0005-0000-0000-0000A8700000}"/>
    <cellStyle name="Normal 59 36 10" xfId="24185" xr:uid="{00000000-0005-0000-0000-0000A9700000}"/>
    <cellStyle name="Normal 59 36 2" xfId="10588" xr:uid="{00000000-0005-0000-0000-0000AA700000}"/>
    <cellStyle name="Normal 59 36 3" xfId="13729" xr:uid="{00000000-0005-0000-0000-0000AB700000}"/>
    <cellStyle name="Normal 59 36 4" xfId="16824" xr:uid="{00000000-0005-0000-0000-0000AC700000}"/>
    <cellStyle name="Normal 59 36 5" xfId="19862" xr:uid="{00000000-0005-0000-0000-0000AD700000}"/>
    <cellStyle name="Normal 59 36 6" xfId="22843" xr:uid="{00000000-0005-0000-0000-0000AE700000}"/>
    <cellStyle name="Normal 59 36 7" xfId="25338" xr:uid="{00000000-0005-0000-0000-0000AF700000}"/>
    <cellStyle name="Normal 59 36 8" xfId="28381" xr:uid="{00000000-0005-0000-0000-0000B0700000}"/>
    <cellStyle name="Normal 59 36 9" xfId="26746" xr:uid="{00000000-0005-0000-0000-0000B1700000}"/>
    <cellStyle name="Normal 59 36_Tabla M" xfId="37525" xr:uid="{00000000-0005-0000-0000-0000B2700000}"/>
    <cellStyle name="Normal 59 37" xfId="5989" xr:uid="{00000000-0005-0000-0000-0000B3700000}"/>
    <cellStyle name="Normal 59 37 10" xfId="34993" xr:uid="{00000000-0005-0000-0000-0000B4700000}"/>
    <cellStyle name="Normal 59 37 2" xfId="10589" xr:uid="{00000000-0005-0000-0000-0000B5700000}"/>
    <cellStyle name="Normal 59 37 3" xfId="13730" xr:uid="{00000000-0005-0000-0000-0000B6700000}"/>
    <cellStyle name="Normal 59 37 4" xfId="16825" xr:uid="{00000000-0005-0000-0000-0000B7700000}"/>
    <cellStyle name="Normal 59 37 5" xfId="19863" xr:uid="{00000000-0005-0000-0000-0000B8700000}"/>
    <cellStyle name="Normal 59 37 6" xfId="22844" xr:uid="{00000000-0005-0000-0000-0000B9700000}"/>
    <cellStyle name="Normal 59 37 7" xfId="25339" xr:uid="{00000000-0005-0000-0000-0000BA700000}"/>
    <cellStyle name="Normal 59 37 8" xfId="27251" xr:uid="{00000000-0005-0000-0000-0000BB700000}"/>
    <cellStyle name="Normal 59 37 9" xfId="31336" xr:uid="{00000000-0005-0000-0000-0000BC700000}"/>
    <cellStyle name="Normal 59 37_Tabla M" xfId="37526" xr:uid="{00000000-0005-0000-0000-0000BD700000}"/>
    <cellStyle name="Normal 59 38" xfId="5990" xr:uid="{00000000-0005-0000-0000-0000BE700000}"/>
    <cellStyle name="Normal 59 38 10" xfId="34524" xr:uid="{00000000-0005-0000-0000-0000BF700000}"/>
    <cellStyle name="Normal 59 38 2" xfId="10590" xr:uid="{00000000-0005-0000-0000-0000C0700000}"/>
    <cellStyle name="Normal 59 38 3" xfId="13731" xr:uid="{00000000-0005-0000-0000-0000C1700000}"/>
    <cellStyle name="Normal 59 38 4" xfId="16826" xr:uid="{00000000-0005-0000-0000-0000C2700000}"/>
    <cellStyle name="Normal 59 38 5" xfId="19864" xr:uid="{00000000-0005-0000-0000-0000C3700000}"/>
    <cellStyle name="Normal 59 38 6" xfId="22845" xr:uid="{00000000-0005-0000-0000-0000C4700000}"/>
    <cellStyle name="Normal 59 38 7" xfId="25340" xr:uid="{00000000-0005-0000-0000-0000C5700000}"/>
    <cellStyle name="Normal 59 38 8" xfId="31607" xr:uid="{00000000-0005-0000-0000-0000C6700000}"/>
    <cellStyle name="Normal 59 38 9" xfId="33045" xr:uid="{00000000-0005-0000-0000-0000C7700000}"/>
    <cellStyle name="Normal 59 38_Tabla M" xfId="37527" xr:uid="{00000000-0005-0000-0000-0000C8700000}"/>
    <cellStyle name="Normal 59 39" xfId="5991" xr:uid="{00000000-0005-0000-0000-0000C9700000}"/>
    <cellStyle name="Normal 59 39 10" xfId="34072" xr:uid="{00000000-0005-0000-0000-0000CA700000}"/>
    <cellStyle name="Normal 59 39 2" xfId="10591" xr:uid="{00000000-0005-0000-0000-0000CB700000}"/>
    <cellStyle name="Normal 59 39 3" xfId="13732" xr:uid="{00000000-0005-0000-0000-0000CC700000}"/>
    <cellStyle name="Normal 59 39 4" xfId="16827" xr:uid="{00000000-0005-0000-0000-0000CD700000}"/>
    <cellStyle name="Normal 59 39 5" xfId="19865" xr:uid="{00000000-0005-0000-0000-0000CE700000}"/>
    <cellStyle name="Normal 59 39 6" xfId="22846" xr:uid="{00000000-0005-0000-0000-0000CF700000}"/>
    <cellStyle name="Normal 59 39 7" xfId="25341" xr:uid="{00000000-0005-0000-0000-0000D0700000}"/>
    <cellStyle name="Normal 59 39 8" xfId="30652" xr:uid="{00000000-0005-0000-0000-0000D1700000}"/>
    <cellStyle name="Normal 59 39 9" xfId="32283" xr:uid="{00000000-0005-0000-0000-0000D2700000}"/>
    <cellStyle name="Normal 59 39_Tabla M" xfId="37528" xr:uid="{00000000-0005-0000-0000-0000D3700000}"/>
    <cellStyle name="Normal 59 4" xfId="2092" xr:uid="{00000000-0005-0000-0000-0000D4700000}"/>
    <cellStyle name="Normal 59 4 10" xfId="33622" xr:uid="{00000000-0005-0000-0000-0000D5700000}"/>
    <cellStyle name="Normal 59 4 11" xfId="5992" xr:uid="{00000000-0005-0000-0000-0000D6700000}"/>
    <cellStyle name="Normal 59 4 2" xfId="10592" xr:uid="{00000000-0005-0000-0000-0000D7700000}"/>
    <cellStyle name="Normal 59 4 3" xfId="13733" xr:uid="{00000000-0005-0000-0000-0000D8700000}"/>
    <cellStyle name="Normal 59 4 4" xfId="16828" xr:uid="{00000000-0005-0000-0000-0000D9700000}"/>
    <cellStyle name="Normal 59 4 5" xfId="19866" xr:uid="{00000000-0005-0000-0000-0000DA700000}"/>
    <cellStyle name="Normal 59 4 6" xfId="22847" xr:uid="{00000000-0005-0000-0000-0000DB700000}"/>
    <cellStyle name="Normal 59 4 7" xfId="25342" xr:uid="{00000000-0005-0000-0000-0000DC700000}"/>
    <cellStyle name="Normal 59 4 8" xfId="29545" xr:uid="{00000000-0005-0000-0000-0000DD700000}"/>
    <cellStyle name="Normal 59 4 9" xfId="29007" xr:uid="{00000000-0005-0000-0000-0000DE700000}"/>
    <cellStyle name="Normal 59 4_Tabla M" xfId="37529" xr:uid="{00000000-0005-0000-0000-0000DF700000}"/>
    <cellStyle name="Normal 59 40" xfId="5993" xr:uid="{00000000-0005-0000-0000-0000E0700000}"/>
    <cellStyle name="Normal 59 40 10" xfId="29344" xr:uid="{00000000-0005-0000-0000-0000E1700000}"/>
    <cellStyle name="Normal 59 40 2" xfId="10593" xr:uid="{00000000-0005-0000-0000-0000E2700000}"/>
    <cellStyle name="Normal 59 40 3" xfId="13734" xr:uid="{00000000-0005-0000-0000-0000E3700000}"/>
    <cellStyle name="Normal 59 40 4" xfId="16829" xr:uid="{00000000-0005-0000-0000-0000E4700000}"/>
    <cellStyle name="Normal 59 40 5" xfId="19867" xr:uid="{00000000-0005-0000-0000-0000E5700000}"/>
    <cellStyle name="Normal 59 40 6" xfId="22848" xr:uid="{00000000-0005-0000-0000-0000E6700000}"/>
    <cellStyle name="Normal 59 40 7" xfId="25343" xr:uid="{00000000-0005-0000-0000-0000E7700000}"/>
    <cellStyle name="Normal 59 40 8" xfId="28380" xr:uid="{00000000-0005-0000-0000-0000E8700000}"/>
    <cellStyle name="Normal 59 40 9" xfId="23939" xr:uid="{00000000-0005-0000-0000-0000E9700000}"/>
    <cellStyle name="Normal 59 40_Tabla M" xfId="37530" xr:uid="{00000000-0005-0000-0000-0000EA700000}"/>
    <cellStyle name="Normal 59 41" xfId="5994" xr:uid="{00000000-0005-0000-0000-0000EB700000}"/>
    <cellStyle name="Normal 59 41 10" xfId="26858" xr:uid="{00000000-0005-0000-0000-0000EC700000}"/>
    <cellStyle name="Normal 59 41 2" xfId="10594" xr:uid="{00000000-0005-0000-0000-0000ED700000}"/>
    <cellStyle name="Normal 59 41 3" xfId="13735" xr:uid="{00000000-0005-0000-0000-0000EE700000}"/>
    <cellStyle name="Normal 59 41 4" xfId="16830" xr:uid="{00000000-0005-0000-0000-0000EF700000}"/>
    <cellStyle name="Normal 59 41 5" xfId="19868" xr:uid="{00000000-0005-0000-0000-0000F0700000}"/>
    <cellStyle name="Normal 59 41 6" xfId="22849" xr:uid="{00000000-0005-0000-0000-0000F1700000}"/>
    <cellStyle name="Normal 59 41 7" xfId="25344" xr:uid="{00000000-0005-0000-0000-0000F2700000}"/>
    <cellStyle name="Normal 59 41 8" xfId="27250" xr:uid="{00000000-0005-0000-0000-0000F3700000}"/>
    <cellStyle name="Normal 59 41 9" xfId="26945" xr:uid="{00000000-0005-0000-0000-0000F4700000}"/>
    <cellStyle name="Normal 59 41_Tabla M" xfId="37531" xr:uid="{00000000-0005-0000-0000-0000F5700000}"/>
    <cellStyle name="Normal 59 42" xfId="5995" xr:uid="{00000000-0005-0000-0000-0000F6700000}"/>
    <cellStyle name="Normal 59 42 10" xfId="26481" xr:uid="{00000000-0005-0000-0000-0000F7700000}"/>
    <cellStyle name="Normal 59 42 2" xfId="10595" xr:uid="{00000000-0005-0000-0000-0000F8700000}"/>
    <cellStyle name="Normal 59 42 3" xfId="13736" xr:uid="{00000000-0005-0000-0000-0000F9700000}"/>
    <cellStyle name="Normal 59 42 4" xfId="16831" xr:uid="{00000000-0005-0000-0000-0000FA700000}"/>
    <cellStyle name="Normal 59 42 5" xfId="19869" xr:uid="{00000000-0005-0000-0000-0000FB700000}"/>
    <cellStyle name="Normal 59 42 6" xfId="22850" xr:uid="{00000000-0005-0000-0000-0000FC700000}"/>
    <cellStyle name="Normal 59 42 7" xfId="25345" xr:uid="{00000000-0005-0000-0000-0000FD700000}"/>
    <cellStyle name="Normal 59 42 8" xfId="31606" xr:uid="{00000000-0005-0000-0000-0000FE700000}"/>
    <cellStyle name="Normal 59 42 9" xfId="33044" xr:uid="{00000000-0005-0000-0000-0000FF700000}"/>
    <cellStyle name="Normal 59 42_Tabla M" xfId="37532" xr:uid="{00000000-0005-0000-0000-000000710000}"/>
    <cellStyle name="Normal 59 43" xfId="5996" xr:uid="{00000000-0005-0000-0000-000001710000}"/>
    <cellStyle name="Normal 59 43 10" xfId="35084" xr:uid="{00000000-0005-0000-0000-000002710000}"/>
    <cellStyle name="Normal 59 43 2" xfId="10596" xr:uid="{00000000-0005-0000-0000-000003710000}"/>
    <cellStyle name="Normal 59 43 3" xfId="13737" xr:uid="{00000000-0005-0000-0000-000004710000}"/>
    <cellStyle name="Normal 59 43 4" xfId="16832" xr:uid="{00000000-0005-0000-0000-000005710000}"/>
    <cellStyle name="Normal 59 43 5" xfId="19870" xr:uid="{00000000-0005-0000-0000-000006710000}"/>
    <cellStyle name="Normal 59 43 6" xfId="22851" xr:uid="{00000000-0005-0000-0000-000007710000}"/>
    <cellStyle name="Normal 59 43 7" xfId="25346" xr:uid="{00000000-0005-0000-0000-000008710000}"/>
    <cellStyle name="Normal 59 43 8" xfId="30651" xr:uid="{00000000-0005-0000-0000-000009710000}"/>
    <cellStyle name="Normal 59 43 9" xfId="32282" xr:uid="{00000000-0005-0000-0000-00000A710000}"/>
    <cellStyle name="Normal 59 43_Tabla M" xfId="37533" xr:uid="{00000000-0005-0000-0000-00000B710000}"/>
    <cellStyle name="Normal 59 44" xfId="5997" xr:uid="{00000000-0005-0000-0000-00000C710000}"/>
    <cellStyle name="Normal 59 44 10" xfId="34523" xr:uid="{00000000-0005-0000-0000-00000D710000}"/>
    <cellStyle name="Normal 59 44 2" xfId="10597" xr:uid="{00000000-0005-0000-0000-00000E710000}"/>
    <cellStyle name="Normal 59 44 3" xfId="13738" xr:uid="{00000000-0005-0000-0000-00000F710000}"/>
    <cellStyle name="Normal 59 44 4" xfId="16833" xr:uid="{00000000-0005-0000-0000-000010710000}"/>
    <cellStyle name="Normal 59 44 5" xfId="19871" xr:uid="{00000000-0005-0000-0000-000011710000}"/>
    <cellStyle name="Normal 59 44 6" xfId="22852" xr:uid="{00000000-0005-0000-0000-000012710000}"/>
    <cellStyle name="Normal 59 44 7" xfId="25347" xr:uid="{00000000-0005-0000-0000-000013710000}"/>
    <cellStyle name="Normal 59 44 8" xfId="29544" xr:uid="{00000000-0005-0000-0000-000014710000}"/>
    <cellStyle name="Normal 59 44 9" xfId="30157" xr:uid="{00000000-0005-0000-0000-000015710000}"/>
    <cellStyle name="Normal 59 44_Tabla M" xfId="37534" xr:uid="{00000000-0005-0000-0000-000016710000}"/>
    <cellStyle name="Normal 59 45" xfId="5998" xr:uid="{00000000-0005-0000-0000-000017710000}"/>
    <cellStyle name="Normal 59 45 10" xfId="34071" xr:uid="{00000000-0005-0000-0000-000018710000}"/>
    <cellStyle name="Normal 59 45 2" xfId="10598" xr:uid="{00000000-0005-0000-0000-000019710000}"/>
    <cellStyle name="Normal 59 45 3" xfId="13739" xr:uid="{00000000-0005-0000-0000-00001A710000}"/>
    <cellStyle name="Normal 59 45 4" xfId="16834" xr:uid="{00000000-0005-0000-0000-00001B710000}"/>
    <cellStyle name="Normal 59 45 5" xfId="19872" xr:uid="{00000000-0005-0000-0000-00001C710000}"/>
    <cellStyle name="Normal 59 45 6" xfId="22853" xr:uid="{00000000-0005-0000-0000-00001D710000}"/>
    <cellStyle name="Normal 59 45 7" xfId="25348" xr:uid="{00000000-0005-0000-0000-00001E710000}"/>
    <cellStyle name="Normal 59 45 8" xfId="28379" xr:uid="{00000000-0005-0000-0000-00001F710000}"/>
    <cellStyle name="Normal 59 45 9" xfId="27894" xr:uid="{00000000-0005-0000-0000-000020710000}"/>
    <cellStyle name="Normal 59 45_Tabla M" xfId="37535" xr:uid="{00000000-0005-0000-0000-000021710000}"/>
    <cellStyle name="Normal 59 46" xfId="5999" xr:uid="{00000000-0005-0000-0000-000022710000}"/>
    <cellStyle name="Normal 59 46 10" xfId="33621" xr:uid="{00000000-0005-0000-0000-000023710000}"/>
    <cellStyle name="Normal 59 46 2" xfId="10599" xr:uid="{00000000-0005-0000-0000-000024710000}"/>
    <cellStyle name="Normal 59 46 3" xfId="13740" xr:uid="{00000000-0005-0000-0000-000025710000}"/>
    <cellStyle name="Normal 59 46 4" xfId="16835" xr:uid="{00000000-0005-0000-0000-000026710000}"/>
    <cellStyle name="Normal 59 46 5" xfId="19873" xr:uid="{00000000-0005-0000-0000-000027710000}"/>
    <cellStyle name="Normal 59 46 6" xfId="22854" xr:uid="{00000000-0005-0000-0000-000028710000}"/>
    <cellStyle name="Normal 59 46 7" xfId="25349" xr:uid="{00000000-0005-0000-0000-000029710000}"/>
    <cellStyle name="Normal 59 46 8" xfId="27249" xr:uid="{00000000-0005-0000-0000-00002A710000}"/>
    <cellStyle name="Normal 59 46 9" xfId="28077" xr:uid="{00000000-0005-0000-0000-00002B710000}"/>
    <cellStyle name="Normal 59 46_Tabla M" xfId="37536" xr:uid="{00000000-0005-0000-0000-00002C710000}"/>
    <cellStyle name="Normal 59 47" xfId="6000" xr:uid="{00000000-0005-0000-0000-00002D710000}"/>
    <cellStyle name="Normal 59 47 10" xfId="27021" xr:uid="{00000000-0005-0000-0000-00002E710000}"/>
    <cellStyle name="Normal 59 47 2" xfId="10600" xr:uid="{00000000-0005-0000-0000-00002F710000}"/>
    <cellStyle name="Normal 59 47 3" xfId="13741" xr:uid="{00000000-0005-0000-0000-000030710000}"/>
    <cellStyle name="Normal 59 47 4" xfId="16836" xr:uid="{00000000-0005-0000-0000-000031710000}"/>
    <cellStyle name="Normal 59 47 5" xfId="19874" xr:uid="{00000000-0005-0000-0000-000032710000}"/>
    <cellStyle name="Normal 59 47 6" xfId="22855" xr:uid="{00000000-0005-0000-0000-000033710000}"/>
    <cellStyle name="Normal 59 47 7" xfId="25350" xr:uid="{00000000-0005-0000-0000-000034710000}"/>
    <cellStyle name="Normal 59 47 8" xfId="31605" xr:uid="{00000000-0005-0000-0000-000035710000}"/>
    <cellStyle name="Normal 59 47 9" xfId="33043" xr:uid="{00000000-0005-0000-0000-000036710000}"/>
    <cellStyle name="Normal 59 47_Tabla M" xfId="37537" xr:uid="{00000000-0005-0000-0000-000037710000}"/>
    <cellStyle name="Normal 59 48" xfId="6001" xr:uid="{00000000-0005-0000-0000-000038710000}"/>
    <cellStyle name="Normal 59 48 10" xfId="26812" xr:uid="{00000000-0005-0000-0000-000039710000}"/>
    <cellStyle name="Normal 59 48 2" xfId="10601" xr:uid="{00000000-0005-0000-0000-00003A710000}"/>
    <cellStyle name="Normal 59 48 3" xfId="13742" xr:uid="{00000000-0005-0000-0000-00003B710000}"/>
    <cellStyle name="Normal 59 48 4" xfId="16837" xr:uid="{00000000-0005-0000-0000-00003C710000}"/>
    <cellStyle name="Normal 59 48 5" xfId="19875" xr:uid="{00000000-0005-0000-0000-00003D710000}"/>
    <cellStyle name="Normal 59 48 6" xfId="22856" xr:uid="{00000000-0005-0000-0000-00003E710000}"/>
    <cellStyle name="Normal 59 48 7" xfId="25351" xr:uid="{00000000-0005-0000-0000-00003F710000}"/>
    <cellStyle name="Normal 59 48 8" xfId="30650" xr:uid="{00000000-0005-0000-0000-000040710000}"/>
    <cellStyle name="Normal 59 48 9" xfId="32281" xr:uid="{00000000-0005-0000-0000-000041710000}"/>
    <cellStyle name="Normal 59 48_Tabla M" xfId="37538" xr:uid="{00000000-0005-0000-0000-000042710000}"/>
    <cellStyle name="Normal 59 49" xfId="6002" xr:uid="{00000000-0005-0000-0000-000043710000}"/>
    <cellStyle name="Normal 59 49 10" xfId="30412" xr:uid="{00000000-0005-0000-0000-000044710000}"/>
    <cellStyle name="Normal 59 49 2" xfId="10602" xr:uid="{00000000-0005-0000-0000-000045710000}"/>
    <cellStyle name="Normal 59 49 3" xfId="13743" xr:uid="{00000000-0005-0000-0000-000046710000}"/>
    <cellStyle name="Normal 59 49 4" xfId="16838" xr:uid="{00000000-0005-0000-0000-000047710000}"/>
    <cellStyle name="Normal 59 49 5" xfId="19876" xr:uid="{00000000-0005-0000-0000-000048710000}"/>
    <cellStyle name="Normal 59 49 6" xfId="22857" xr:uid="{00000000-0005-0000-0000-000049710000}"/>
    <cellStyle name="Normal 59 49 7" xfId="25352" xr:uid="{00000000-0005-0000-0000-00004A710000}"/>
    <cellStyle name="Normal 59 49 8" xfId="29543" xr:uid="{00000000-0005-0000-0000-00004B710000}"/>
    <cellStyle name="Normal 59 49 9" xfId="26434" xr:uid="{00000000-0005-0000-0000-00004C710000}"/>
    <cellStyle name="Normal 59 49_Tabla M" xfId="37539" xr:uid="{00000000-0005-0000-0000-00004D710000}"/>
    <cellStyle name="Normal 59 5" xfId="2188" xr:uid="{00000000-0005-0000-0000-00004E710000}"/>
    <cellStyle name="Normal 59 5 10" xfId="35179" xr:uid="{00000000-0005-0000-0000-00004F710000}"/>
    <cellStyle name="Normal 59 5 11" xfId="6003" xr:uid="{00000000-0005-0000-0000-000050710000}"/>
    <cellStyle name="Normal 59 5 2" xfId="10603" xr:uid="{00000000-0005-0000-0000-000051710000}"/>
    <cellStyle name="Normal 59 5 3" xfId="13744" xr:uid="{00000000-0005-0000-0000-000052710000}"/>
    <cellStyle name="Normal 59 5 4" xfId="16839" xr:uid="{00000000-0005-0000-0000-000053710000}"/>
    <cellStyle name="Normal 59 5 5" xfId="19877" xr:uid="{00000000-0005-0000-0000-000054710000}"/>
    <cellStyle name="Normal 59 5 6" xfId="22858" xr:uid="{00000000-0005-0000-0000-000055710000}"/>
    <cellStyle name="Normal 59 5 7" xfId="25353" xr:uid="{00000000-0005-0000-0000-000056710000}"/>
    <cellStyle name="Normal 59 5 8" xfId="28378" xr:uid="{00000000-0005-0000-0000-000057710000}"/>
    <cellStyle name="Normal 59 5 9" xfId="29037" xr:uid="{00000000-0005-0000-0000-000058710000}"/>
    <cellStyle name="Normal 59 5_Tabla M" xfId="37540" xr:uid="{00000000-0005-0000-0000-000059710000}"/>
    <cellStyle name="Normal 59 50" xfId="6004" xr:uid="{00000000-0005-0000-0000-00005A710000}"/>
    <cellStyle name="Normal 59 50 10" xfId="34522" xr:uid="{00000000-0005-0000-0000-00005B710000}"/>
    <cellStyle name="Normal 59 50 2" xfId="10604" xr:uid="{00000000-0005-0000-0000-00005C710000}"/>
    <cellStyle name="Normal 59 50 3" xfId="13745" xr:uid="{00000000-0005-0000-0000-00005D710000}"/>
    <cellStyle name="Normal 59 50 4" xfId="16840" xr:uid="{00000000-0005-0000-0000-00005E710000}"/>
    <cellStyle name="Normal 59 50 5" xfId="19878" xr:uid="{00000000-0005-0000-0000-00005F710000}"/>
    <cellStyle name="Normal 59 50 6" xfId="22859" xr:uid="{00000000-0005-0000-0000-000060710000}"/>
    <cellStyle name="Normal 59 50 7" xfId="25354" xr:uid="{00000000-0005-0000-0000-000061710000}"/>
    <cellStyle name="Normal 59 50 8" xfId="27248" xr:uid="{00000000-0005-0000-0000-000062710000}"/>
    <cellStyle name="Normal 59 50 9" xfId="29238" xr:uid="{00000000-0005-0000-0000-000063710000}"/>
    <cellStyle name="Normal 59 50_Tabla M" xfId="37541" xr:uid="{00000000-0005-0000-0000-000064710000}"/>
    <cellStyle name="Normal 59 51" xfId="6005" xr:uid="{00000000-0005-0000-0000-000065710000}"/>
    <cellStyle name="Normal 59 51 10" xfId="34070" xr:uid="{00000000-0005-0000-0000-000066710000}"/>
    <cellStyle name="Normal 59 51 2" xfId="10605" xr:uid="{00000000-0005-0000-0000-000067710000}"/>
    <cellStyle name="Normal 59 51 3" xfId="13746" xr:uid="{00000000-0005-0000-0000-000068710000}"/>
    <cellStyle name="Normal 59 51 4" xfId="16841" xr:uid="{00000000-0005-0000-0000-000069710000}"/>
    <cellStyle name="Normal 59 51 5" xfId="19879" xr:uid="{00000000-0005-0000-0000-00006A710000}"/>
    <cellStyle name="Normal 59 51 6" xfId="22860" xr:uid="{00000000-0005-0000-0000-00006B710000}"/>
    <cellStyle name="Normal 59 51 7" xfId="25355" xr:uid="{00000000-0005-0000-0000-00006C710000}"/>
    <cellStyle name="Normal 59 51 8" xfId="31604" xr:uid="{00000000-0005-0000-0000-00006D710000}"/>
    <cellStyle name="Normal 59 51 9" xfId="33042" xr:uid="{00000000-0005-0000-0000-00006E710000}"/>
    <cellStyle name="Normal 59 51_Tabla M" xfId="37542" xr:uid="{00000000-0005-0000-0000-00006F710000}"/>
    <cellStyle name="Normal 59 52" xfId="38429" xr:uid="{00000000-0005-0000-0000-000070710000}"/>
    <cellStyle name="Normal 59 6" xfId="6006" xr:uid="{00000000-0005-0000-0000-000071710000}"/>
    <cellStyle name="Normal 59 6 10" xfId="33620" xr:uid="{00000000-0005-0000-0000-000072710000}"/>
    <cellStyle name="Normal 59 6 2" xfId="10606" xr:uid="{00000000-0005-0000-0000-000073710000}"/>
    <cellStyle name="Normal 59 6 3" xfId="13747" xr:uid="{00000000-0005-0000-0000-000074710000}"/>
    <cellStyle name="Normal 59 6 4" xfId="16842" xr:uid="{00000000-0005-0000-0000-000075710000}"/>
    <cellStyle name="Normal 59 6 5" xfId="19880" xr:uid="{00000000-0005-0000-0000-000076710000}"/>
    <cellStyle name="Normal 59 6 6" xfId="22861" xr:uid="{00000000-0005-0000-0000-000077710000}"/>
    <cellStyle name="Normal 59 6 7" xfId="25356" xr:uid="{00000000-0005-0000-0000-000078710000}"/>
    <cellStyle name="Normal 59 6 8" xfId="30649" xr:uid="{00000000-0005-0000-0000-000079710000}"/>
    <cellStyle name="Normal 59 6 9" xfId="32280" xr:uid="{00000000-0005-0000-0000-00007A710000}"/>
    <cellStyle name="Normal 59 6_Tabla M" xfId="37543" xr:uid="{00000000-0005-0000-0000-00007B710000}"/>
    <cellStyle name="Normal 59 7" xfId="6007" xr:uid="{00000000-0005-0000-0000-00007C710000}"/>
    <cellStyle name="Normal 59 7 10" xfId="24256" xr:uid="{00000000-0005-0000-0000-00007D710000}"/>
    <cellStyle name="Normal 59 7 2" xfId="10607" xr:uid="{00000000-0005-0000-0000-00007E710000}"/>
    <cellStyle name="Normal 59 7 3" xfId="13748" xr:uid="{00000000-0005-0000-0000-00007F710000}"/>
    <cellStyle name="Normal 59 7 4" xfId="16843" xr:uid="{00000000-0005-0000-0000-000080710000}"/>
    <cellStyle name="Normal 59 7 5" xfId="19881" xr:uid="{00000000-0005-0000-0000-000081710000}"/>
    <cellStyle name="Normal 59 7 6" xfId="22862" xr:uid="{00000000-0005-0000-0000-000082710000}"/>
    <cellStyle name="Normal 59 7 7" xfId="25357" xr:uid="{00000000-0005-0000-0000-000083710000}"/>
    <cellStyle name="Normal 59 7 8" xfId="29542" xr:uid="{00000000-0005-0000-0000-000084710000}"/>
    <cellStyle name="Normal 59 7 9" xfId="26718" xr:uid="{00000000-0005-0000-0000-000085710000}"/>
    <cellStyle name="Normal 59 7_Tabla M" xfId="37544" xr:uid="{00000000-0005-0000-0000-000086710000}"/>
    <cellStyle name="Normal 59 8" xfId="6008" xr:uid="{00000000-0005-0000-0000-000087710000}"/>
    <cellStyle name="Normal 59 8 10" xfId="21765" xr:uid="{00000000-0005-0000-0000-000088710000}"/>
    <cellStyle name="Normal 59 8 2" xfId="10608" xr:uid="{00000000-0005-0000-0000-000089710000}"/>
    <cellStyle name="Normal 59 8 3" xfId="13749" xr:uid="{00000000-0005-0000-0000-00008A710000}"/>
    <cellStyle name="Normal 59 8 4" xfId="16844" xr:uid="{00000000-0005-0000-0000-00008B710000}"/>
    <cellStyle name="Normal 59 8 5" xfId="19882" xr:uid="{00000000-0005-0000-0000-00008C710000}"/>
    <cellStyle name="Normal 59 8 6" xfId="22863" xr:uid="{00000000-0005-0000-0000-00008D710000}"/>
    <cellStyle name="Normal 59 8 7" xfId="25358" xr:uid="{00000000-0005-0000-0000-00008E710000}"/>
    <cellStyle name="Normal 59 8 8" xfId="28377" xr:uid="{00000000-0005-0000-0000-00008F710000}"/>
    <cellStyle name="Normal 59 8 9" xfId="30188" xr:uid="{00000000-0005-0000-0000-000090710000}"/>
    <cellStyle name="Normal 59 8_Tabla M" xfId="37545" xr:uid="{00000000-0005-0000-0000-000091710000}"/>
    <cellStyle name="Normal 59 9" xfId="6009" xr:uid="{00000000-0005-0000-0000-000092710000}"/>
    <cellStyle name="Normal 59 9 10" xfId="32846" xr:uid="{00000000-0005-0000-0000-000093710000}"/>
    <cellStyle name="Normal 59 9 2" xfId="10609" xr:uid="{00000000-0005-0000-0000-000094710000}"/>
    <cellStyle name="Normal 59 9 3" xfId="13750" xr:uid="{00000000-0005-0000-0000-000095710000}"/>
    <cellStyle name="Normal 59 9 4" xfId="16845" xr:uid="{00000000-0005-0000-0000-000096710000}"/>
    <cellStyle name="Normal 59 9 5" xfId="19883" xr:uid="{00000000-0005-0000-0000-000097710000}"/>
    <cellStyle name="Normal 59 9 6" xfId="22864" xr:uid="{00000000-0005-0000-0000-000098710000}"/>
    <cellStyle name="Normal 59 9 7" xfId="25359" xr:uid="{00000000-0005-0000-0000-000099710000}"/>
    <cellStyle name="Normal 59 9 8" xfId="27247" xr:uid="{00000000-0005-0000-0000-00009A710000}"/>
    <cellStyle name="Normal 59 9 9" xfId="30350" xr:uid="{00000000-0005-0000-0000-00009B710000}"/>
    <cellStyle name="Normal 59 9_Tabla M" xfId="37546" xr:uid="{00000000-0005-0000-0000-00009C710000}"/>
    <cellStyle name="Normal 6" xfId="1543" xr:uid="{00000000-0005-0000-0000-00009D710000}"/>
    <cellStyle name="Normal 6 2" xfId="37547" xr:uid="{00000000-0005-0000-0000-00009E710000}"/>
    <cellStyle name="Normal 60" xfId="1544" xr:uid="{00000000-0005-0000-0000-00009F710000}"/>
    <cellStyle name="Normal 60 10" xfId="6010" xr:uid="{00000000-0005-0000-0000-0000A0710000}"/>
    <cellStyle name="Normal 60 10 10" xfId="35271" xr:uid="{00000000-0005-0000-0000-0000A1710000}"/>
    <cellStyle name="Normal 60 10 2" xfId="10610" xr:uid="{00000000-0005-0000-0000-0000A2710000}"/>
    <cellStyle name="Normal 60 10 3" xfId="13751" xr:uid="{00000000-0005-0000-0000-0000A3710000}"/>
    <cellStyle name="Normal 60 10 4" xfId="16846" xr:uid="{00000000-0005-0000-0000-0000A4710000}"/>
    <cellStyle name="Normal 60 10 5" xfId="19884" xr:uid="{00000000-0005-0000-0000-0000A5710000}"/>
    <cellStyle name="Normal 60 10 6" xfId="22865" xr:uid="{00000000-0005-0000-0000-0000A6710000}"/>
    <cellStyle name="Normal 60 10 7" xfId="25360" xr:uid="{00000000-0005-0000-0000-0000A7710000}"/>
    <cellStyle name="Normal 60 10 8" xfId="31603" xr:uid="{00000000-0005-0000-0000-0000A8710000}"/>
    <cellStyle name="Normal 60 10 9" xfId="33041" xr:uid="{00000000-0005-0000-0000-0000A9710000}"/>
    <cellStyle name="Normal 60 10_Tabla M" xfId="37548" xr:uid="{00000000-0005-0000-0000-0000AA710000}"/>
    <cellStyle name="Normal 60 11" xfId="6011" xr:uid="{00000000-0005-0000-0000-0000AB710000}"/>
    <cellStyle name="Normal 60 11 10" xfId="34521" xr:uid="{00000000-0005-0000-0000-0000AC710000}"/>
    <cellStyle name="Normal 60 11 2" xfId="10611" xr:uid="{00000000-0005-0000-0000-0000AD710000}"/>
    <cellStyle name="Normal 60 11 3" xfId="13752" xr:uid="{00000000-0005-0000-0000-0000AE710000}"/>
    <cellStyle name="Normal 60 11 4" xfId="16847" xr:uid="{00000000-0005-0000-0000-0000AF710000}"/>
    <cellStyle name="Normal 60 11 5" xfId="19885" xr:uid="{00000000-0005-0000-0000-0000B0710000}"/>
    <cellStyle name="Normal 60 11 6" xfId="22866" xr:uid="{00000000-0005-0000-0000-0000B1710000}"/>
    <cellStyle name="Normal 60 11 7" xfId="25361" xr:uid="{00000000-0005-0000-0000-0000B2710000}"/>
    <cellStyle name="Normal 60 11 8" xfId="30648" xr:uid="{00000000-0005-0000-0000-0000B3710000}"/>
    <cellStyle name="Normal 60 11 9" xfId="32279" xr:uid="{00000000-0005-0000-0000-0000B4710000}"/>
    <cellStyle name="Normal 60 11_Tabla M" xfId="37549" xr:uid="{00000000-0005-0000-0000-0000B5710000}"/>
    <cellStyle name="Normal 60 12" xfId="6012" xr:uid="{00000000-0005-0000-0000-0000B6710000}"/>
    <cellStyle name="Normal 60 12 10" xfId="34069" xr:uid="{00000000-0005-0000-0000-0000B7710000}"/>
    <cellStyle name="Normal 60 12 2" xfId="10612" xr:uid="{00000000-0005-0000-0000-0000B8710000}"/>
    <cellStyle name="Normal 60 12 3" xfId="13753" xr:uid="{00000000-0005-0000-0000-0000B9710000}"/>
    <cellStyle name="Normal 60 12 4" xfId="16848" xr:uid="{00000000-0005-0000-0000-0000BA710000}"/>
    <cellStyle name="Normal 60 12 5" xfId="19886" xr:uid="{00000000-0005-0000-0000-0000BB710000}"/>
    <cellStyle name="Normal 60 12 6" xfId="22867" xr:uid="{00000000-0005-0000-0000-0000BC710000}"/>
    <cellStyle name="Normal 60 12 7" xfId="25362" xr:uid="{00000000-0005-0000-0000-0000BD710000}"/>
    <cellStyle name="Normal 60 12 8" xfId="29541" xr:uid="{00000000-0005-0000-0000-0000BE710000}"/>
    <cellStyle name="Normal 60 12 9" xfId="27867" xr:uid="{00000000-0005-0000-0000-0000BF710000}"/>
    <cellStyle name="Normal 60 12_Tabla M" xfId="37550" xr:uid="{00000000-0005-0000-0000-0000C0710000}"/>
    <cellStyle name="Normal 60 13" xfId="6013" xr:uid="{00000000-0005-0000-0000-0000C1710000}"/>
    <cellStyle name="Normal 60 13 10" xfId="33619" xr:uid="{00000000-0005-0000-0000-0000C2710000}"/>
    <cellStyle name="Normal 60 13 2" xfId="10613" xr:uid="{00000000-0005-0000-0000-0000C3710000}"/>
    <cellStyle name="Normal 60 13 3" xfId="13754" xr:uid="{00000000-0005-0000-0000-0000C4710000}"/>
    <cellStyle name="Normal 60 13 4" xfId="16849" xr:uid="{00000000-0005-0000-0000-0000C5710000}"/>
    <cellStyle name="Normal 60 13 5" xfId="19887" xr:uid="{00000000-0005-0000-0000-0000C6710000}"/>
    <cellStyle name="Normal 60 13 6" xfId="22868" xr:uid="{00000000-0005-0000-0000-0000C7710000}"/>
    <cellStyle name="Normal 60 13 7" xfId="25363" xr:uid="{00000000-0005-0000-0000-0000C8710000}"/>
    <cellStyle name="Normal 60 13 8" xfId="28376" xr:uid="{00000000-0005-0000-0000-0000C9710000}"/>
    <cellStyle name="Normal 60 13 9" xfId="23940" xr:uid="{00000000-0005-0000-0000-0000CA710000}"/>
    <cellStyle name="Normal 60 13_Tabla M" xfId="37551" xr:uid="{00000000-0005-0000-0000-0000CB710000}"/>
    <cellStyle name="Normal 60 14" xfId="6014" xr:uid="{00000000-0005-0000-0000-0000CC710000}"/>
    <cellStyle name="Normal 60 14 10" xfId="26618" xr:uid="{00000000-0005-0000-0000-0000CD710000}"/>
    <cellStyle name="Normal 60 14 2" xfId="10614" xr:uid="{00000000-0005-0000-0000-0000CE710000}"/>
    <cellStyle name="Normal 60 14 3" xfId="13755" xr:uid="{00000000-0005-0000-0000-0000CF710000}"/>
    <cellStyle name="Normal 60 14 4" xfId="16850" xr:uid="{00000000-0005-0000-0000-0000D0710000}"/>
    <cellStyle name="Normal 60 14 5" xfId="19888" xr:uid="{00000000-0005-0000-0000-0000D1710000}"/>
    <cellStyle name="Normal 60 14 6" xfId="22869" xr:uid="{00000000-0005-0000-0000-0000D2710000}"/>
    <cellStyle name="Normal 60 14 7" xfId="25364" xr:uid="{00000000-0005-0000-0000-0000D3710000}"/>
    <cellStyle name="Normal 60 14 8" xfId="27246" xr:uid="{00000000-0005-0000-0000-0000D4710000}"/>
    <cellStyle name="Normal 60 14 9" xfId="31337" xr:uid="{00000000-0005-0000-0000-0000D5710000}"/>
    <cellStyle name="Normal 60 14_Tabla M" xfId="37552" xr:uid="{00000000-0005-0000-0000-0000D6710000}"/>
    <cellStyle name="Normal 60 15" xfId="6015" xr:uid="{00000000-0005-0000-0000-0000D7710000}"/>
    <cellStyle name="Normal 60 15 10" xfId="32766" xr:uid="{00000000-0005-0000-0000-0000D8710000}"/>
    <cellStyle name="Normal 60 15 2" xfId="10615" xr:uid="{00000000-0005-0000-0000-0000D9710000}"/>
    <cellStyle name="Normal 60 15 3" xfId="13756" xr:uid="{00000000-0005-0000-0000-0000DA710000}"/>
    <cellStyle name="Normal 60 15 4" xfId="16851" xr:uid="{00000000-0005-0000-0000-0000DB710000}"/>
    <cellStyle name="Normal 60 15 5" xfId="19889" xr:uid="{00000000-0005-0000-0000-0000DC710000}"/>
    <cellStyle name="Normal 60 15 6" xfId="22870" xr:uid="{00000000-0005-0000-0000-0000DD710000}"/>
    <cellStyle name="Normal 60 15 7" xfId="25365" xr:uid="{00000000-0005-0000-0000-0000DE710000}"/>
    <cellStyle name="Normal 60 15 8" xfId="31602" xr:uid="{00000000-0005-0000-0000-0000DF710000}"/>
    <cellStyle name="Normal 60 15 9" xfId="33040" xr:uid="{00000000-0005-0000-0000-0000E0710000}"/>
    <cellStyle name="Normal 60 15_Tabla M" xfId="37553" xr:uid="{00000000-0005-0000-0000-0000E1710000}"/>
    <cellStyle name="Normal 60 16" xfId="6016" xr:uid="{00000000-0005-0000-0000-0000E2710000}"/>
    <cellStyle name="Normal 60 16 10" xfId="30423" xr:uid="{00000000-0005-0000-0000-0000E3710000}"/>
    <cellStyle name="Normal 60 16 2" xfId="10616" xr:uid="{00000000-0005-0000-0000-0000E4710000}"/>
    <cellStyle name="Normal 60 16 3" xfId="13757" xr:uid="{00000000-0005-0000-0000-0000E5710000}"/>
    <cellStyle name="Normal 60 16 4" xfId="16852" xr:uid="{00000000-0005-0000-0000-0000E6710000}"/>
    <cellStyle name="Normal 60 16 5" xfId="19890" xr:uid="{00000000-0005-0000-0000-0000E7710000}"/>
    <cellStyle name="Normal 60 16 6" xfId="22871" xr:uid="{00000000-0005-0000-0000-0000E8710000}"/>
    <cellStyle name="Normal 60 16 7" xfId="25366" xr:uid="{00000000-0005-0000-0000-0000E9710000}"/>
    <cellStyle name="Normal 60 16 8" xfId="30647" xr:uid="{00000000-0005-0000-0000-0000EA710000}"/>
    <cellStyle name="Normal 60 16 9" xfId="32278" xr:uid="{00000000-0005-0000-0000-0000EB710000}"/>
    <cellStyle name="Normal 60 16_Tabla M" xfId="37554" xr:uid="{00000000-0005-0000-0000-0000EC710000}"/>
    <cellStyle name="Normal 60 17" xfId="6017" xr:uid="{00000000-0005-0000-0000-0000ED710000}"/>
    <cellStyle name="Normal 60 17 10" xfId="34908" xr:uid="{00000000-0005-0000-0000-0000EE710000}"/>
    <cellStyle name="Normal 60 17 2" xfId="10617" xr:uid="{00000000-0005-0000-0000-0000EF710000}"/>
    <cellStyle name="Normal 60 17 3" xfId="13758" xr:uid="{00000000-0005-0000-0000-0000F0710000}"/>
    <cellStyle name="Normal 60 17 4" xfId="16853" xr:uid="{00000000-0005-0000-0000-0000F1710000}"/>
    <cellStyle name="Normal 60 17 5" xfId="19891" xr:uid="{00000000-0005-0000-0000-0000F2710000}"/>
    <cellStyle name="Normal 60 17 6" xfId="22872" xr:uid="{00000000-0005-0000-0000-0000F3710000}"/>
    <cellStyle name="Normal 60 17 7" xfId="25367" xr:uid="{00000000-0005-0000-0000-0000F4710000}"/>
    <cellStyle name="Normal 60 17 8" xfId="29540" xr:uid="{00000000-0005-0000-0000-0000F5710000}"/>
    <cellStyle name="Normal 60 17 9" xfId="29006" xr:uid="{00000000-0005-0000-0000-0000F6710000}"/>
    <cellStyle name="Normal 60 17_Tabla M" xfId="37555" xr:uid="{00000000-0005-0000-0000-0000F7710000}"/>
    <cellStyle name="Normal 60 18" xfId="6018" xr:uid="{00000000-0005-0000-0000-0000F8710000}"/>
    <cellStyle name="Normal 60 18 10" xfId="34520" xr:uid="{00000000-0005-0000-0000-0000F9710000}"/>
    <cellStyle name="Normal 60 18 2" xfId="10618" xr:uid="{00000000-0005-0000-0000-0000FA710000}"/>
    <cellStyle name="Normal 60 18 3" xfId="13759" xr:uid="{00000000-0005-0000-0000-0000FB710000}"/>
    <cellStyle name="Normal 60 18 4" xfId="16854" xr:uid="{00000000-0005-0000-0000-0000FC710000}"/>
    <cellStyle name="Normal 60 18 5" xfId="19892" xr:uid="{00000000-0005-0000-0000-0000FD710000}"/>
    <cellStyle name="Normal 60 18 6" xfId="22873" xr:uid="{00000000-0005-0000-0000-0000FE710000}"/>
    <cellStyle name="Normal 60 18 7" xfId="25368" xr:uid="{00000000-0005-0000-0000-0000FF710000}"/>
    <cellStyle name="Normal 60 18 8" xfId="28375" xr:uid="{00000000-0005-0000-0000-000000720000}"/>
    <cellStyle name="Normal 60 18 9" xfId="23941" xr:uid="{00000000-0005-0000-0000-000001720000}"/>
    <cellStyle name="Normal 60 18_Tabla M" xfId="37556" xr:uid="{00000000-0005-0000-0000-000002720000}"/>
    <cellStyle name="Normal 60 19" xfId="6019" xr:uid="{00000000-0005-0000-0000-000003720000}"/>
    <cellStyle name="Normal 60 19 10" xfId="34068" xr:uid="{00000000-0005-0000-0000-000004720000}"/>
    <cellStyle name="Normal 60 19 2" xfId="10619" xr:uid="{00000000-0005-0000-0000-000005720000}"/>
    <cellStyle name="Normal 60 19 3" xfId="13760" xr:uid="{00000000-0005-0000-0000-000006720000}"/>
    <cellStyle name="Normal 60 19 4" xfId="16855" xr:uid="{00000000-0005-0000-0000-000007720000}"/>
    <cellStyle name="Normal 60 19 5" xfId="19893" xr:uid="{00000000-0005-0000-0000-000008720000}"/>
    <cellStyle name="Normal 60 19 6" xfId="22874" xr:uid="{00000000-0005-0000-0000-000009720000}"/>
    <cellStyle name="Normal 60 19 7" xfId="25369" xr:uid="{00000000-0005-0000-0000-00000A720000}"/>
    <cellStyle name="Normal 60 19 8" xfId="27245" xr:uid="{00000000-0005-0000-0000-00000B720000}"/>
    <cellStyle name="Normal 60 19 9" xfId="26946" xr:uid="{00000000-0005-0000-0000-00000C720000}"/>
    <cellStyle name="Normal 60 19_Tabla M" xfId="37557" xr:uid="{00000000-0005-0000-0000-00000D720000}"/>
    <cellStyle name="Normal 60 2" xfId="2015" xr:uid="{00000000-0005-0000-0000-00000E720000}"/>
    <cellStyle name="Normal 60 2 10" xfId="33618" xr:uid="{00000000-0005-0000-0000-00000F720000}"/>
    <cellStyle name="Normal 60 2 11" xfId="6020" xr:uid="{00000000-0005-0000-0000-000010720000}"/>
    <cellStyle name="Normal 60 2 2" xfId="2124" xr:uid="{00000000-0005-0000-0000-000011720000}"/>
    <cellStyle name="Normal 60 2 2 2" xfId="10620" xr:uid="{00000000-0005-0000-0000-000012720000}"/>
    <cellStyle name="Normal 60 2 3" xfId="2220" xr:uid="{00000000-0005-0000-0000-000013720000}"/>
    <cellStyle name="Normal 60 2 3 2" xfId="13761" xr:uid="{00000000-0005-0000-0000-000014720000}"/>
    <cellStyle name="Normal 60 2 4" xfId="16856" xr:uid="{00000000-0005-0000-0000-000015720000}"/>
    <cellStyle name="Normal 60 2 5" xfId="19894" xr:uid="{00000000-0005-0000-0000-000016720000}"/>
    <cellStyle name="Normal 60 2 6" xfId="22875" xr:uid="{00000000-0005-0000-0000-000017720000}"/>
    <cellStyle name="Normal 60 2 7" xfId="25370" xr:uid="{00000000-0005-0000-0000-000018720000}"/>
    <cellStyle name="Normal 60 2 8" xfId="31601" xr:uid="{00000000-0005-0000-0000-000019720000}"/>
    <cellStyle name="Normal 60 2 9" xfId="33039" xr:uid="{00000000-0005-0000-0000-00001A720000}"/>
    <cellStyle name="Normal 60 2_Tabla M" xfId="37558" xr:uid="{00000000-0005-0000-0000-00001B720000}"/>
    <cellStyle name="Normal 60 20" xfId="6021" xr:uid="{00000000-0005-0000-0000-00001C720000}"/>
    <cellStyle name="Normal 60 20 10" xfId="26294" xr:uid="{00000000-0005-0000-0000-00001D720000}"/>
    <cellStyle name="Normal 60 20 2" xfId="10621" xr:uid="{00000000-0005-0000-0000-00001E720000}"/>
    <cellStyle name="Normal 60 20 3" xfId="13762" xr:uid="{00000000-0005-0000-0000-00001F720000}"/>
    <cellStyle name="Normal 60 20 4" xfId="16857" xr:uid="{00000000-0005-0000-0000-000020720000}"/>
    <cellStyle name="Normal 60 20 5" xfId="19895" xr:uid="{00000000-0005-0000-0000-000021720000}"/>
    <cellStyle name="Normal 60 20 6" xfId="22876" xr:uid="{00000000-0005-0000-0000-000022720000}"/>
    <cellStyle name="Normal 60 20 7" xfId="25371" xr:uid="{00000000-0005-0000-0000-000023720000}"/>
    <cellStyle name="Normal 60 20 8" xfId="30646" xr:uid="{00000000-0005-0000-0000-000024720000}"/>
    <cellStyle name="Normal 60 20 9" xfId="32277" xr:uid="{00000000-0005-0000-0000-000025720000}"/>
    <cellStyle name="Normal 60 20_Tabla M" xfId="37559" xr:uid="{00000000-0005-0000-0000-000026720000}"/>
    <cellStyle name="Normal 60 21" xfId="6022" xr:uid="{00000000-0005-0000-0000-000027720000}"/>
    <cellStyle name="Normal 60 21 10" xfId="27031" xr:uid="{00000000-0005-0000-0000-000028720000}"/>
    <cellStyle name="Normal 60 21 2" xfId="10622" xr:uid="{00000000-0005-0000-0000-000029720000}"/>
    <cellStyle name="Normal 60 21 3" xfId="13763" xr:uid="{00000000-0005-0000-0000-00002A720000}"/>
    <cellStyle name="Normal 60 21 4" xfId="16858" xr:uid="{00000000-0005-0000-0000-00002B720000}"/>
    <cellStyle name="Normal 60 21 5" xfId="19896" xr:uid="{00000000-0005-0000-0000-00002C720000}"/>
    <cellStyle name="Normal 60 21 6" xfId="22877" xr:uid="{00000000-0005-0000-0000-00002D720000}"/>
    <cellStyle name="Normal 60 21 7" xfId="25372" xr:uid="{00000000-0005-0000-0000-00002E720000}"/>
    <cellStyle name="Normal 60 21 8" xfId="29539" xr:uid="{00000000-0005-0000-0000-00002F720000}"/>
    <cellStyle name="Normal 60 21 9" xfId="30156" xr:uid="{00000000-0005-0000-0000-000030720000}"/>
    <cellStyle name="Normal 60 21_Tabla M" xfId="37560" xr:uid="{00000000-0005-0000-0000-000031720000}"/>
    <cellStyle name="Normal 60 22" xfId="6023" xr:uid="{00000000-0005-0000-0000-000032720000}"/>
    <cellStyle name="Normal 60 22 10" xfId="24184" xr:uid="{00000000-0005-0000-0000-000033720000}"/>
    <cellStyle name="Normal 60 22 2" xfId="10623" xr:uid="{00000000-0005-0000-0000-000034720000}"/>
    <cellStyle name="Normal 60 22 3" xfId="13764" xr:uid="{00000000-0005-0000-0000-000035720000}"/>
    <cellStyle name="Normal 60 22 4" xfId="16859" xr:uid="{00000000-0005-0000-0000-000036720000}"/>
    <cellStyle name="Normal 60 22 5" xfId="19897" xr:uid="{00000000-0005-0000-0000-000037720000}"/>
    <cellStyle name="Normal 60 22 6" xfId="22878" xr:uid="{00000000-0005-0000-0000-000038720000}"/>
    <cellStyle name="Normal 60 22 7" xfId="25373" xr:uid="{00000000-0005-0000-0000-000039720000}"/>
    <cellStyle name="Normal 60 22 8" xfId="28374" xr:uid="{00000000-0005-0000-0000-00003A720000}"/>
    <cellStyle name="Normal 60 22 9" xfId="23942" xr:uid="{00000000-0005-0000-0000-00003B720000}"/>
    <cellStyle name="Normal 60 22_Tabla M" xfId="37561" xr:uid="{00000000-0005-0000-0000-00003C720000}"/>
    <cellStyle name="Normal 60 23" xfId="6024" xr:uid="{00000000-0005-0000-0000-00003D720000}"/>
    <cellStyle name="Normal 60 23 10" xfId="34994" xr:uid="{00000000-0005-0000-0000-00003E720000}"/>
    <cellStyle name="Normal 60 23 2" xfId="10624" xr:uid="{00000000-0005-0000-0000-00003F720000}"/>
    <cellStyle name="Normal 60 23 3" xfId="13765" xr:uid="{00000000-0005-0000-0000-000040720000}"/>
    <cellStyle name="Normal 60 23 4" xfId="16860" xr:uid="{00000000-0005-0000-0000-000041720000}"/>
    <cellStyle name="Normal 60 23 5" xfId="19898" xr:uid="{00000000-0005-0000-0000-000042720000}"/>
    <cellStyle name="Normal 60 23 6" xfId="22879" xr:uid="{00000000-0005-0000-0000-000043720000}"/>
    <cellStyle name="Normal 60 23 7" xfId="25374" xr:uid="{00000000-0005-0000-0000-000044720000}"/>
    <cellStyle name="Normal 60 23 8" xfId="27244" xr:uid="{00000000-0005-0000-0000-000045720000}"/>
    <cellStyle name="Normal 60 23 9" xfId="28078" xr:uid="{00000000-0005-0000-0000-000046720000}"/>
    <cellStyle name="Normal 60 23_Tabla M" xfId="37562" xr:uid="{00000000-0005-0000-0000-000047720000}"/>
    <cellStyle name="Normal 60 24" xfId="6025" xr:uid="{00000000-0005-0000-0000-000048720000}"/>
    <cellStyle name="Normal 60 24 10" xfId="34519" xr:uid="{00000000-0005-0000-0000-000049720000}"/>
    <cellStyle name="Normal 60 24 2" xfId="10625" xr:uid="{00000000-0005-0000-0000-00004A720000}"/>
    <cellStyle name="Normal 60 24 3" xfId="13766" xr:uid="{00000000-0005-0000-0000-00004B720000}"/>
    <cellStyle name="Normal 60 24 4" xfId="16861" xr:uid="{00000000-0005-0000-0000-00004C720000}"/>
    <cellStyle name="Normal 60 24 5" xfId="19899" xr:uid="{00000000-0005-0000-0000-00004D720000}"/>
    <cellStyle name="Normal 60 24 6" xfId="22880" xr:uid="{00000000-0005-0000-0000-00004E720000}"/>
    <cellStyle name="Normal 60 24 7" xfId="25375" xr:uid="{00000000-0005-0000-0000-00004F720000}"/>
    <cellStyle name="Normal 60 24 8" xfId="31600" xr:uid="{00000000-0005-0000-0000-000050720000}"/>
    <cellStyle name="Normal 60 24 9" xfId="33038" xr:uid="{00000000-0005-0000-0000-000051720000}"/>
    <cellStyle name="Normal 60 24_Tabla M" xfId="37563" xr:uid="{00000000-0005-0000-0000-000052720000}"/>
    <cellStyle name="Normal 60 25" xfId="6026" xr:uid="{00000000-0005-0000-0000-000053720000}"/>
    <cellStyle name="Normal 60 25 10" xfId="34067" xr:uid="{00000000-0005-0000-0000-000054720000}"/>
    <cellStyle name="Normal 60 25 2" xfId="10626" xr:uid="{00000000-0005-0000-0000-000055720000}"/>
    <cellStyle name="Normal 60 25 3" xfId="13767" xr:uid="{00000000-0005-0000-0000-000056720000}"/>
    <cellStyle name="Normal 60 25 4" xfId="16862" xr:uid="{00000000-0005-0000-0000-000057720000}"/>
    <cellStyle name="Normal 60 25 5" xfId="19900" xr:uid="{00000000-0005-0000-0000-000058720000}"/>
    <cellStyle name="Normal 60 25 6" xfId="22881" xr:uid="{00000000-0005-0000-0000-000059720000}"/>
    <cellStyle name="Normal 60 25 7" xfId="25376" xr:uid="{00000000-0005-0000-0000-00005A720000}"/>
    <cellStyle name="Normal 60 25 8" xfId="30645" xr:uid="{00000000-0005-0000-0000-00005B720000}"/>
    <cellStyle name="Normal 60 25 9" xfId="32276" xr:uid="{00000000-0005-0000-0000-00005C720000}"/>
    <cellStyle name="Normal 60 25_Tabla M" xfId="37564" xr:uid="{00000000-0005-0000-0000-00005D720000}"/>
    <cellStyle name="Normal 60 26" xfId="6027" xr:uid="{00000000-0005-0000-0000-00005E720000}"/>
    <cellStyle name="Normal 60 26 10" xfId="33617" xr:uid="{00000000-0005-0000-0000-00005F720000}"/>
    <cellStyle name="Normal 60 26 2" xfId="10627" xr:uid="{00000000-0005-0000-0000-000060720000}"/>
    <cellStyle name="Normal 60 26 3" xfId="13768" xr:uid="{00000000-0005-0000-0000-000061720000}"/>
    <cellStyle name="Normal 60 26 4" xfId="16863" xr:uid="{00000000-0005-0000-0000-000062720000}"/>
    <cellStyle name="Normal 60 26 5" xfId="19901" xr:uid="{00000000-0005-0000-0000-000063720000}"/>
    <cellStyle name="Normal 60 26 6" xfId="22882" xr:uid="{00000000-0005-0000-0000-000064720000}"/>
    <cellStyle name="Normal 60 26 7" xfId="25377" xr:uid="{00000000-0005-0000-0000-000065720000}"/>
    <cellStyle name="Normal 60 26 8" xfId="29538" xr:uid="{00000000-0005-0000-0000-000066720000}"/>
    <cellStyle name="Normal 60 26 9" xfId="26435" xr:uid="{00000000-0005-0000-0000-000067720000}"/>
    <cellStyle name="Normal 60 26_Tabla M" xfId="37565" xr:uid="{00000000-0005-0000-0000-000068720000}"/>
    <cellStyle name="Normal 60 27" xfId="6028" xr:uid="{00000000-0005-0000-0000-000069720000}"/>
    <cellStyle name="Normal 60 27 10" xfId="28182" xr:uid="{00000000-0005-0000-0000-00006A720000}"/>
    <cellStyle name="Normal 60 27 2" xfId="10628" xr:uid="{00000000-0005-0000-0000-00006B720000}"/>
    <cellStyle name="Normal 60 27 3" xfId="13769" xr:uid="{00000000-0005-0000-0000-00006C720000}"/>
    <cellStyle name="Normal 60 27 4" xfId="16864" xr:uid="{00000000-0005-0000-0000-00006D720000}"/>
    <cellStyle name="Normal 60 27 5" xfId="19902" xr:uid="{00000000-0005-0000-0000-00006E720000}"/>
    <cellStyle name="Normal 60 27 6" xfId="22883" xr:uid="{00000000-0005-0000-0000-00006F720000}"/>
    <cellStyle name="Normal 60 27 7" xfId="25378" xr:uid="{00000000-0005-0000-0000-000070720000}"/>
    <cellStyle name="Normal 60 27 8" xfId="28373" xr:uid="{00000000-0005-0000-0000-000071720000}"/>
    <cellStyle name="Normal 60 27 9" xfId="23943" xr:uid="{00000000-0005-0000-0000-000072720000}"/>
    <cellStyle name="Normal 60 27_Tabla M" xfId="37566" xr:uid="{00000000-0005-0000-0000-000073720000}"/>
    <cellStyle name="Normal 60 28" xfId="6029" xr:uid="{00000000-0005-0000-0000-000074720000}"/>
    <cellStyle name="Normal 60 28 10" xfId="26348" xr:uid="{00000000-0005-0000-0000-000075720000}"/>
    <cellStyle name="Normal 60 28 2" xfId="10629" xr:uid="{00000000-0005-0000-0000-000076720000}"/>
    <cellStyle name="Normal 60 28 3" xfId="13770" xr:uid="{00000000-0005-0000-0000-000077720000}"/>
    <cellStyle name="Normal 60 28 4" xfId="16865" xr:uid="{00000000-0005-0000-0000-000078720000}"/>
    <cellStyle name="Normal 60 28 5" xfId="19903" xr:uid="{00000000-0005-0000-0000-000079720000}"/>
    <cellStyle name="Normal 60 28 6" xfId="22884" xr:uid="{00000000-0005-0000-0000-00007A720000}"/>
    <cellStyle name="Normal 60 28 7" xfId="25379" xr:uid="{00000000-0005-0000-0000-00007B720000}"/>
    <cellStyle name="Normal 60 28 8" xfId="27243" xr:uid="{00000000-0005-0000-0000-00007C720000}"/>
    <cellStyle name="Normal 60 28 9" xfId="29239" xr:uid="{00000000-0005-0000-0000-00007D720000}"/>
    <cellStyle name="Normal 60 28_Tabla M" xfId="37567" xr:uid="{00000000-0005-0000-0000-00007E720000}"/>
    <cellStyle name="Normal 60 29" xfId="6030" xr:uid="{00000000-0005-0000-0000-00007F720000}"/>
    <cellStyle name="Normal 60 29 10" xfId="26534" xr:uid="{00000000-0005-0000-0000-000080720000}"/>
    <cellStyle name="Normal 60 29 2" xfId="10630" xr:uid="{00000000-0005-0000-0000-000081720000}"/>
    <cellStyle name="Normal 60 29 3" xfId="13771" xr:uid="{00000000-0005-0000-0000-000082720000}"/>
    <cellStyle name="Normal 60 29 4" xfId="16866" xr:uid="{00000000-0005-0000-0000-000083720000}"/>
    <cellStyle name="Normal 60 29 5" xfId="19904" xr:uid="{00000000-0005-0000-0000-000084720000}"/>
    <cellStyle name="Normal 60 29 6" xfId="22885" xr:uid="{00000000-0005-0000-0000-000085720000}"/>
    <cellStyle name="Normal 60 29 7" xfId="25380" xr:uid="{00000000-0005-0000-0000-000086720000}"/>
    <cellStyle name="Normal 60 29 8" xfId="31599" xr:uid="{00000000-0005-0000-0000-000087720000}"/>
    <cellStyle name="Normal 60 29 9" xfId="33037" xr:uid="{00000000-0005-0000-0000-000088720000}"/>
    <cellStyle name="Normal 60 29_Tabla M" xfId="37568" xr:uid="{00000000-0005-0000-0000-000089720000}"/>
    <cellStyle name="Normal 60 3" xfId="2056" xr:uid="{00000000-0005-0000-0000-00008A720000}"/>
    <cellStyle name="Normal 60 3 10" xfId="35085" xr:uid="{00000000-0005-0000-0000-00008B720000}"/>
    <cellStyle name="Normal 60 3 11" xfId="6031" xr:uid="{00000000-0005-0000-0000-00008C720000}"/>
    <cellStyle name="Normal 60 3 2" xfId="2155" xr:uid="{00000000-0005-0000-0000-00008D720000}"/>
    <cellStyle name="Normal 60 3 2 2" xfId="10631" xr:uid="{00000000-0005-0000-0000-00008E720000}"/>
    <cellStyle name="Normal 60 3 3" xfId="2251" xr:uid="{00000000-0005-0000-0000-00008F720000}"/>
    <cellStyle name="Normal 60 3 3 2" xfId="13772" xr:uid="{00000000-0005-0000-0000-000090720000}"/>
    <cellStyle name="Normal 60 3 4" xfId="16867" xr:uid="{00000000-0005-0000-0000-000091720000}"/>
    <cellStyle name="Normal 60 3 5" xfId="19905" xr:uid="{00000000-0005-0000-0000-000092720000}"/>
    <cellStyle name="Normal 60 3 6" xfId="22886" xr:uid="{00000000-0005-0000-0000-000093720000}"/>
    <cellStyle name="Normal 60 3 7" xfId="25381" xr:uid="{00000000-0005-0000-0000-000094720000}"/>
    <cellStyle name="Normal 60 3 8" xfId="30644" xr:uid="{00000000-0005-0000-0000-000095720000}"/>
    <cellStyle name="Normal 60 3 9" xfId="32275" xr:uid="{00000000-0005-0000-0000-000096720000}"/>
    <cellStyle name="Normal 60 3_Tabla M" xfId="37569" xr:uid="{00000000-0005-0000-0000-000097720000}"/>
    <cellStyle name="Normal 60 30" xfId="6032" xr:uid="{00000000-0005-0000-0000-000098720000}"/>
    <cellStyle name="Normal 60 30 10" xfId="34518" xr:uid="{00000000-0005-0000-0000-000099720000}"/>
    <cellStyle name="Normal 60 30 2" xfId="10632" xr:uid="{00000000-0005-0000-0000-00009A720000}"/>
    <cellStyle name="Normal 60 30 3" xfId="13773" xr:uid="{00000000-0005-0000-0000-00009B720000}"/>
    <cellStyle name="Normal 60 30 4" xfId="16868" xr:uid="{00000000-0005-0000-0000-00009C720000}"/>
    <cellStyle name="Normal 60 30 5" xfId="19906" xr:uid="{00000000-0005-0000-0000-00009D720000}"/>
    <cellStyle name="Normal 60 30 6" xfId="22887" xr:uid="{00000000-0005-0000-0000-00009E720000}"/>
    <cellStyle name="Normal 60 30 7" xfId="25382" xr:uid="{00000000-0005-0000-0000-00009F720000}"/>
    <cellStyle name="Normal 60 30 8" xfId="29537" xr:uid="{00000000-0005-0000-0000-0000A0720000}"/>
    <cellStyle name="Normal 60 30 9" xfId="26717" xr:uid="{00000000-0005-0000-0000-0000A1720000}"/>
    <cellStyle name="Normal 60 30_Tabla M" xfId="37570" xr:uid="{00000000-0005-0000-0000-0000A2720000}"/>
    <cellStyle name="Normal 60 31" xfId="6033" xr:uid="{00000000-0005-0000-0000-0000A3720000}"/>
    <cellStyle name="Normal 60 31 10" xfId="34066" xr:uid="{00000000-0005-0000-0000-0000A4720000}"/>
    <cellStyle name="Normal 60 31 2" xfId="10633" xr:uid="{00000000-0005-0000-0000-0000A5720000}"/>
    <cellStyle name="Normal 60 31 3" xfId="13774" xr:uid="{00000000-0005-0000-0000-0000A6720000}"/>
    <cellStyle name="Normal 60 31 4" xfId="16869" xr:uid="{00000000-0005-0000-0000-0000A7720000}"/>
    <cellStyle name="Normal 60 31 5" xfId="19907" xr:uid="{00000000-0005-0000-0000-0000A8720000}"/>
    <cellStyle name="Normal 60 31 6" xfId="22888" xr:uid="{00000000-0005-0000-0000-0000A9720000}"/>
    <cellStyle name="Normal 60 31 7" xfId="25383" xr:uid="{00000000-0005-0000-0000-0000AA720000}"/>
    <cellStyle name="Normal 60 31 8" xfId="28372" xr:uid="{00000000-0005-0000-0000-0000AB720000}"/>
    <cellStyle name="Normal 60 31 9" xfId="26640" xr:uid="{00000000-0005-0000-0000-0000AC720000}"/>
    <cellStyle name="Normal 60 31_Tabla M" xfId="37571" xr:uid="{00000000-0005-0000-0000-0000AD720000}"/>
    <cellStyle name="Normal 60 32" xfId="6034" xr:uid="{00000000-0005-0000-0000-0000AE720000}"/>
    <cellStyle name="Normal 60 32 10" xfId="33616" xr:uid="{00000000-0005-0000-0000-0000AF720000}"/>
    <cellStyle name="Normal 60 32 2" xfId="10634" xr:uid="{00000000-0005-0000-0000-0000B0720000}"/>
    <cellStyle name="Normal 60 32 3" xfId="13775" xr:uid="{00000000-0005-0000-0000-0000B1720000}"/>
    <cellStyle name="Normal 60 32 4" xfId="16870" xr:uid="{00000000-0005-0000-0000-0000B2720000}"/>
    <cellStyle name="Normal 60 32 5" xfId="19908" xr:uid="{00000000-0005-0000-0000-0000B3720000}"/>
    <cellStyle name="Normal 60 32 6" xfId="22889" xr:uid="{00000000-0005-0000-0000-0000B4720000}"/>
    <cellStyle name="Normal 60 32 7" xfId="25384" xr:uid="{00000000-0005-0000-0000-0000B5720000}"/>
    <cellStyle name="Normal 60 32 8" xfId="27242" xr:uid="{00000000-0005-0000-0000-0000B6720000}"/>
    <cellStyle name="Normal 60 32 9" xfId="30351" xr:uid="{00000000-0005-0000-0000-0000B7720000}"/>
    <cellStyle name="Normal 60 32_Tabla M" xfId="37572" xr:uid="{00000000-0005-0000-0000-0000B8720000}"/>
    <cellStyle name="Normal 60 33" xfId="6035" xr:uid="{00000000-0005-0000-0000-0000B9720000}"/>
    <cellStyle name="Normal 60 33 10" xfId="29316" xr:uid="{00000000-0005-0000-0000-0000BA720000}"/>
    <cellStyle name="Normal 60 33 2" xfId="10635" xr:uid="{00000000-0005-0000-0000-0000BB720000}"/>
    <cellStyle name="Normal 60 33 3" xfId="13776" xr:uid="{00000000-0005-0000-0000-0000BC720000}"/>
    <cellStyle name="Normal 60 33 4" xfId="16871" xr:uid="{00000000-0005-0000-0000-0000BD720000}"/>
    <cellStyle name="Normal 60 33 5" xfId="19909" xr:uid="{00000000-0005-0000-0000-0000BE720000}"/>
    <cellStyle name="Normal 60 33 6" xfId="22890" xr:uid="{00000000-0005-0000-0000-0000BF720000}"/>
    <cellStyle name="Normal 60 33 7" xfId="25385" xr:uid="{00000000-0005-0000-0000-0000C0720000}"/>
    <cellStyle name="Normal 60 33 8" xfId="31598" xr:uid="{00000000-0005-0000-0000-0000C1720000}"/>
    <cellStyle name="Normal 60 33 9" xfId="33036" xr:uid="{00000000-0005-0000-0000-0000C2720000}"/>
    <cellStyle name="Normal 60 33_Tabla M" xfId="37573" xr:uid="{00000000-0005-0000-0000-0000C3720000}"/>
    <cellStyle name="Normal 60 34" xfId="6036" xr:uid="{00000000-0005-0000-0000-0000C4720000}"/>
    <cellStyle name="Normal 60 34 10" xfId="26364" xr:uid="{00000000-0005-0000-0000-0000C5720000}"/>
    <cellStyle name="Normal 60 34 2" xfId="10636" xr:uid="{00000000-0005-0000-0000-0000C6720000}"/>
    <cellStyle name="Normal 60 34 3" xfId="13777" xr:uid="{00000000-0005-0000-0000-0000C7720000}"/>
    <cellStyle name="Normal 60 34 4" xfId="16872" xr:uid="{00000000-0005-0000-0000-0000C8720000}"/>
    <cellStyle name="Normal 60 34 5" xfId="19910" xr:uid="{00000000-0005-0000-0000-0000C9720000}"/>
    <cellStyle name="Normal 60 34 6" xfId="22891" xr:uid="{00000000-0005-0000-0000-0000CA720000}"/>
    <cellStyle name="Normal 60 34 7" xfId="25386" xr:uid="{00000000-0005-0000-0000-0000CB720000}"/>
    <cellStyle name="Normal 60 34 8" xfId="30643" xr:uid="{00000000-0005-0000-0000-0000CC720000}"/>
    <cellStyle name="Normal 60 34 9" xfId="32274" xr:uid="{00000000-0005-0000-0000-0000CD720000}"/>
    <cellStyle name="Normal 60 34_Tabla M" xfId="37574" xr:uid="{00000000-0005-0000-0000-0000CE720000}"/>
    <cellStyle name="Normal 60 35" xfId="6037" xr:uid="{00000000-0005-0000-0000-0000CF720000}"/>
    <cellStyle name="Normal 60 35 10" xfId="29294" xr:uid="{00000000-0005-0000-0000-0000D0720000}"/>
    <cellStyle name="Normal 60 35 2" xfId="10637" xr:uid="{00000000-0005-0000-0000-0000D1720000}"/>
    <cellStyle name="Normal 60 35 3" xfId="13778" xr:uid="{00000000-0005-0000-0000-0000D2720000}"/>
    <cellStyle name="Normal 60 35 4" xfId="16873" xr:uid="{00000000-0005-0000-0000-0000D3720000}"/>
    <cellStyle name="Normal 60 35 5" xfId="19911" xr:uid="{00000000-0005-0000-0000-0000D4720000}"/>
    <cellStyle name="Normal 60 35 6" xfId="22892" xr:uid="{00000000-0005-0000-0000-0000D5720000}"/>
    <cellStyle name="Normal 60 35 7" xfId="25387" xr:uid="{00000000-0005-0000-0000-0000D6720000}"/>
    <cellStyle name="Normal 60 35 8" xfId="29536" xr:uid="{00000000-0005-0000-0000-0000D7720000}"/>
    <cellStyle name="Normal 60 35 9" xfId="27866" xr:uid="{00000000-0005-0000-0000-0000D8720000}"/>
    <cellStyle name="Normal 60 35_Tabla M" xfId="37575" xr:uid="{00000000-0005-0000-0000-0000D9720000}"/>
    <cellStyle name="Normal 60 36" xfId="6038" xr:uid="{00000000-0005-0000-0000-0000DA720000}"/>
    <cellStyle name="Normal 60 36 10" xfId="35180" xr:uid="{00000000-0005-0000-0000-0000DB720000}"/>
    <cellStyle name="Normal 60 36 2" xfId="10638" xr:uid="{00000000-0005-0000-0000-0000DC720000}"/>
    <cellStyle name="Normal 60 36 3" xfId="13779" xr:uid="{00000000-0005-0000-0000-0000DD720000}"/>
    <cellStyle name="Normal 60 36 4" xfId="16874" xr:uid="{00000000-0005-0000-0000-0000DE720000}"/>
    <cellStyle name="Normal 60 36 5" xfId="19912" xr:uid="{00000000-0005-0000-0000-0000DF720000}"/>
    <cellStyle name="Normal 60 36 6" xfId="22893" xr:uid="{00000000-0005-0000-0000-0000E0720000}"/>
    <cellStyle name="Normal 60 36 7" xfId="25388" xr:uid="{00000000-0005-0000-0000-0000E1720000}"/>
    <cellStyle name="Normal 60 36 8" xfId="28371" xr:uid="{00000000-0005-0000-0000-0000E2720000}"/>
    <cellStyle name="Normal 60 36 9" xfId="27797" xr:uid="{00000000-0005-0000-0000-0000E3720000}"/>
    <cellStyle name="Normal 60 36_Tabla M" xfId="37576" xr:uid="{00000000-0005-0000-0000-0000E4720000}"/>
    <cellStyle name="Normal 60 37" xfId="6039" xr:uid="{00000000-0005-0000-0000-0000E5720000}"/>
    <cellStyle name="Normal 60 37 10" xfId="34517" xr:uid="{00000000-0005-0000-0000-0000E6720000}"/>
    <cellStyle name="Normal 60 37 2" xfId="10639" xr:uid="{00000000-0005-0000-0000-0000E7720000}"/>
    <cellStyle name="Normal 60 37 3" xfId="13780" xr:uid="{00000000-0005-0000-0000-0000E8720000}"/>
    <cellStyle name="Normal 60 37 4" xfId="16875" xr:uid="{00000000-0005-0000-0000-0000E9720000}"/>
    <cellStyle name="Normal 60 37 5" xfId="19913" xr:uid="{00000000-0005-0000-0000-0000EA720000}"/>
    <cellStyle name="Normal 60 37 6" xfId="22894" xr:uid="{00000000-0005-0000-0000-0000EB720000}"/>
    <cellStyle name="Normal 60 37 7" xfId="25389" xr:uid="{00000000-0005-0000-0000-0000EC720000}"/>
    <cellStyle name="Normal 60 37 8" xfId="27241" xr:uid="{00000000-0005-0000-0000-0000ED720000}"/>
    <cellStyle name="Normal 60 37 9" xfId="31338" xr:uid="{00000000-0005-0000-0000-0000EE720000}"/>
    <cellStyle name="Normal 60 37_Tabla M" xfId="37577" xr:uid="{00000000-0005-0000-0000-0000EF720000}"/>
    <cellStyle name="Normal 60 38" xfId="6040" xr:uid="{00000000-0005-0000-0000-0000F0720000}"/>
    <cellStyle name="Normal 60 38 10" xfId="34065" xr:uid="{00000000-0005-0000-0000-0000F1720000}"/>
    <cellStyle name="Normal 60 38 2" xfId="10640" xr:uid="{00000000-0005-0000-0000-0000F2720000}"/>
    <cellStyle name="Normal 60 38 3" xfId="13781" xr:uid="{00000000-0005-0000-0000-0000F3720000}"/>
    <cellStyle name="Normal 60 38 4" xfId="16876" xr:uid="{00000000-0005-0000-0000-0000F4720000}"/>
    <cellStyle name="Normal 60 38 5" xfId="19914" xr:uid="{00000000-0005-0000-0000-0000F5720000}"/>
    <cellStyle name="Normal 60 38 6" xfId="22895" xr:uid="{00000000-0005-0000-0000-0000F6720000}"/>
    <cellStyle name="Normal 60 38 7" xfId="25390" xr:uid="{00000000-0005-0000-0000-0000F7720000}"/>
    <cellStyle name="Normal 60 38 8" xfId="31597" xr:uid="{00000000-0005-0000-0000-0000F8720000}"/>
    <cellStyle name="Normal 60 38 9" xfId="33035" xr:uid="{00000000-0005-0000-0000-0000F9720000}"/>
    <cellStyle name="Normal 60 38_Tabla M" xfId="37578" xr:uid="{00000000-0005-0000-0000-0000FA720000}"/>
    <cellStyle name="Normal 60 39" xfId="6041" xr:uid="{00000000-0005-0000-0000-0000FB720000}"/>
    <cellStyle name="Normal 60 39 10" xfId="33615" xr:uid="{00000000-0005-0000-0000-0000FC720000}"/>
    <cellStyle name="Normal 60 39 2" xfId="10641" xr:uid="{00000000-0005-0000-0000-0000FD720000}"/>
    <cellStyle name="Normal 60 39 3" xfId="13782" xr:uid="{00000000-0005-0000-0000-0000FE720000}"/>
    <cellStyle name="Normal 60 39 4" xfId="16877" xr:uid="{00000000-0005-0000-0000-0000FF720000}"/>
    <cellStyle name="Normal 60 39 5" xfId="19915" xr:uid="{00000000-0005-0000-0000-000000730000}"/>
    <cellStyle name="Normal 60 39 6" xfId="22896" xr:uid="{00000000-0005-0000-0000-000001730000}"/>
    <cellStyle name="Normal 60 39 7" xfId="25391" xr:uid="{00000000-0005-0000-0000-000002730000}"/>
    <cellStyle name="Normal 60 39 8" xfId="30642" xr:uid="{00000000-0005-0000-0000-000003730000}"/>
    <cellStyle name="Normal 60 39 9" xfId="32273" xr:uid="{00000000-0005-0000-0000-000004730000}"/>
    <cellStyle name="Normal 60 39_Tabla M" xfId="37579" xr:uid="{00000000-0005-0000-0000-000005730000}"/>
    <cellStyle name="Normal 60 4" xfId="2093" xr:uid="{00000000-0005-0000-0000-000006730000}"/>
    <cellStyle name="Normal 60 4 10" xfId="29069" xr:uid="{00000000-0005-0000-0000-000007730000}"/>
    <cellStyle name="Normal 60 4 11" xfId="6042" xr:uid="{00000000-0005-0000-0000-000008730000}"/>
    <cellStyle name="Normal 60 4 2" xfId="10642" xr:uid="{00000000-0005-0000-0000-000009730000}"/>
    <cellStyle name="Normal 60 4 3" xfId="13783" xr:uid="{00000000-0005-0000-0000-00000A730000}"/>
    <cellStyle name="Normal 60 4 4" xfId="16878" xr:uid="{00000000-0005-0000-0000-00000B730000}"/>
    <cellStyle name="Normal 60 4 5" xfId="19916" xr:uid="{00000000-0005-0000-0000-00000C730000}"/>
    <cellStyle name="Normal 60 4 6" xfId="22897" xr:uid="{00000000-0005-0000-0000-00000D730000}"/>
    <cellStyle name="Normal 60 4 7" xfId="25392" xr:uid="{00000000-0005-0000-0000-00000E730000}"/>
    <cellStyle name="Normal 60 4 8" xfId="29535" xr:uid="{00000000-0005-0000-0000-00000F730000}"/>
    <cellStyle name="Normal 60 4 9" xfId="29005" xr:uid="{00000000-0005-0000-0000-000010730000}"/>
    <cellStyle name="Normal 60 4_Tabla M" xfId="37580" xr:uid="{00000000-0005-0000-0000-000011730000}"/>
    <cellStyle name="Normal 60 40" xfId="6043" xr:uid="{00000000-0005-0000-0000-000012730000}"/>
    <cellStyle name="Normal 60 40 10" xfId="21766" xr:uid="{00000000-0005-0000-0000-000013730000}"/>
    <cellStyle name="Normal 60 40 2" xfId="10643" xr:uid="{00000000-0005-0000-0000-000014730000}"/>
    <cellStyle name="Normal 60 40 3" xfId="13784" xr:uid="{00000000-0005-0000-0000-000015730000}"/>
    <cellStyle name="Normal 60 40 4" xfId="16879" xr:uid="{00000000-0005-0000-0000-000016730000}"/>
    <cellStyle name="Normal 60 40 5" xfId="19917" xr:uid="{00000000-0005-0000-0000-000017730000}"/>
    <cellStyle name="Normal 60 40 6" xfId="22898" xr:uid="{00000000-0005-0000-0000-000018730000}"/>
    <cellStyle name="Normal 60 40 7" xfId="25393" xr:uid="{00000000-0005-0000-0000-000019730000}"/>
    <cellStyle name="Normal 60 40 8" xfId="28370" xr:uid="{00000000-0005-0000-0000-00001A730000}"/>
    <cellStyle name="Normal 60 40 9" xfId="28935" xr:uid="{00000000-0005-0000-0000-00001B730000}"/>
    <cellStyle name="Normal 60 40_Tabla M" xfId="37581" xr:uid="{00000000-0005-0000-0000-00001C730000}"/>
    <cellStyle name="Normal 60 41" xfId="6044" xr:uid="{00000000-0005-0000-0000-00001D730000}"/>
    <cellStyle name="Normal 60 41 10" xfId="32847" xr:uid="{00000000-0005-0000-0000-00001E730000}"/>
    <cellStyle name="Normal 60 41 2" xfId="10644" xr:uid="{00000000-0005-0000-0000-00001F730000}"/>
    <cellStyle name="Normal 60 41 3" xfId="13785" xr:uid="{00000000-0005-0000-0000-000020730000}"/>
    <cellStyle name="Normal 60 41 4" xfId="16880" xr:uid="{00000000-0005-0000-0000-000021730000}"/>
    <cellStyle name="Normal 60 41 5" xfId="19918" xr:uid="{00000000-0005-0000-0000-000022730000}"/>
    <cellStyle name="Normal 60 41 6" xfId="22899" xr:uid="{00000000-0005-0000-0000-000023730000}"/>
    <cellStyle name="Normal 60 41 7" xfId="25394" xr:uid="{00000000-0005-0000-0000-000024730000}"/>
    <cellStyle name="Normal 60 41 8" xfId="27240" xr:uid="{00000000-0005-0000-0000-000025730000}"/>
    <cellStyle name="Normal 60 41 9" xfId="26947" xr:uid="{00000000-0005-0000-0000-000026730000}"/>
    <cellStyle name="Normal 60 41_Tabla M" xfId="37582" xr:uid="{00000000-0005-0000-0000-000027730000}"/>
    <cellStyle name="Normal 60 42" xfId="6045" xr:uid="{00000000-0005-0000-0000-000028730000}"/>
    <cellStyle name="Normal 60 42 10" xfId="35272" xr:uid="{00000000-0005-0000-0000-000029730000}"/>
    <cellStyle name="Normal 60 42 2" xfId="10645" xr:uid="{00000000-0005-0000-0000-00002A730000}"/>
    <cellStyle name="Normal 60 42 3" xfId="13786" xr:uid="{00000000-0005-0000-0000-00002B730000}"/>
    <cellStyle name="Normal 60 42 4" xfId="16881" xr:uid="{00000000-0005-0000-0000-00002C730000}"/>
    <cellStyle name="Normal 60 42 5" xfId="19919" xr:uid="{00000000-0005-0000-0000-00002D730000}"/>
    <cellStyle name="Normal 60 42 6" xfId="22900" xr:uid="{00000000-0005-0000-0000-00002E730000}"/>
    <cellStyle name="Normal 60 42 7" xfId="25395" xr:uid="{00000000-0005-0000-0000-00002F730000}"/>
    <cellStyle name="Normal 60 42 8" xfId="31596" xr:uid="{00000000-0005-0000-0000-000030730000}"/>
    <cellStyle name="Normal 60 42 9" xfId="33034" xr:uid="{00000000-0005-0000-0000-000031730000}"/>
    <cellStyle name="Normal 60 42_Tabla M" xfId="37583" xr:uid="{00000000-0005-0000-0000-000032730000}"/>
    <cellStyle name="Normal 60 43" xfId="6046" xr:uid="{00000000-0005-0000-0000-000033730000}"/>
    <cellStyle name="Normal 60 43 10" xfId="34516" xr:uid="{00000000-0005-0000-0000-000034730000}"/>
    <cellStyle name="Normal 60 43 2" xfId="10646" xr:uid="{00000000-0005-0000-0000-000035730000}"/>
    <cellStyle name="Normal 60 43 3" xfId="13787" xr:uid="{00000000-0005-0000-0000-000036730000}"/>
    <cellStyle name="Normal 60 43 4" xfId="16882" xr:uid="{00000000-0005-0000-0000-000037730000}"/>
    <cellStyle name="Normal 60 43 5" xfId="19920" xr:uid="{00000000-0005-0000-0000-000038730000}"/>
    <cellStyle name="Normal 60 43 6" xfId="22901" xr:uid="{00000000-0005-0000-0000-000039730000}"/>
    <cellStyle name="Normal 60 43 7" xfId="25396" xr:uid="{00000000-0005-0000-0000-00003A730000}"/>
    <cellStyle name="Normal 60 43 8" xfId="30641" xr:uid="{00000000-0005-0000-0000-00003B730000}"/>
    <cellStyle name="Normal 60 43 9" xfId="32272" xr:uid="{00000000-0005-0000-0000-00003C730000}"/>
    <cellStyle name="Normal 60 43_Tabla M" xfId="37584" xr:uid="{00000000-0005-0000-0000-00003D730000}"/>
    <cellStyle name="Normal 60 44" xfId="6047" xr:uid="{00000000-0005-0000-0000-00003E730000}"/>
    <cellStyle name="Normal 60 44 10" xfId="34064" xr:uid="{00000000-0005-0000-0000-00003F730000}"/>
    <cellStyle name="Normal 60 44 2" xfId="10647" xr:uid="{00000000-0005-0000-0000-000040730000}"/>
    <cellStyle name="Normal 60 44 3" xfId="13788" xr:uid="{00000000-0005-0000-0000-000041730000}"/>
    <cellStyle name="Normal 60 44 4" xfId="16883" xr:uid="{00000000-0005-0000-0000-000042730000}"/>
    <cellStyle name="Normal 60 44 5" xfId="19921" xr:uid="{00000000-0005-0000-0000-000043730000}"/>
    <cellStyle name="Normal 60 44 6" xfId="22902" xr:uid="{00000000-0005-0000-0000-000044730000}"/>
    <cellStyle name="Normal 60 44 7" xfId="25397" xr:uid="{00000000-0005-0000-0000-000045730000}"/>
    <cellStyle name="Normal 60 44 8" xfId="29534" xr:uid="{00000000-0005-0000-0000-000046730000}"/>
    <cellStyle name="Normal 60 44 9" xfId="30155" xr:uid="{00000000-0005-0000-0000-000047730000}"/>
    <cellStyle name="Normal 60 44_Tabla M" xfId="37585" xr:uid="{00000000-0005-0000-0000-000048730000}"/>
    <cellStyle name="Normal 60 45" xfId="6048" xr:uid="{00000000-0005-0000-0000-000049730000}"/>
    <cellStyle name="Normal 60 45 10" xfId="33614" xr:uid="{00000000-0005-0000-0000-00004A730000}"/>
    <cellStyle name="Normal 60 45 2" xfId="10648" xr:uid="{00000000-0005-0000-0000-00004B730000}"/>
    <cellStyle name="Normal 60 45 3" xfId="13789" xr:uid="{00000000-0005-0000-0000-00004C730000}"/>
    <cellStyle name="Normal 60 45 4" xfId="16884" xr:uid="{00000000-0005-0000-0000-00004D730000}"/>
    <cellStyle name="Normal 60 45 5" xfId="19922" xr:uid="{00000000-0005-0000-0000-00004E730000}"/>
    <cellStyle name="Normal 60 45 6" xfId="22903" xr:uid="{00000000-0005-0000-0000-00004F730000}"/>
    <cellStyle name="Normal 60 45 7" xfId="25398" xr:uid="{00000000-0005-0000-0000-000050730000}"/>
    <cellStyle name="Normal 60 45 8" xfId="28369" xr:uid="{00000000-0005-0000-0000-000051730000}"/>
    <cellStyle name="Normal 60 45 9" xfId="30092" xr:uid="{00000000-0005-0000-0000-000052730000}"/>
    <cellStyle name="Normal 60 45_Tabla M" xfId="37586" xr:uid="{00000000-0005-0000-0000-000053730000}"/>
    <cellStyle name="Normal 60 46" xfId="6049" xr:uid="{00000000-0005-0000-0000-000054730000}"/>
    <cellStyle name="Normal 60 46 10" xfId="28973" xr:uid="{00000000-0005-0000-0000-000055730000}"/>
    <cellStyle name="Normal 60 46 2" xfId="10649" xr:uid="{00000000-0005-0000-0000-000056730000}"/>
    <cellStyle name="Normal 60 46 3" xfId="13790" xr:uid="{00000000-0005-0000-0000-000057730000}"/>
    <cellStyle name="Normal 60 46 4" xfId="16885" xr:uid="{00000000-0005-0000-0000-000058730000}"/>
    <cellStyle name="Normal 60 46 5" xfId="19923" xr:uid="{00000000-0005-0000-0000-000059730000}"/>
    <cellStyle name="Normal 60 46 6" xfId="22904" xr:uid="{00000000-0005-0000-0000-00005A730000}"/>
    <cellStyle name="Normal 60 46 7" xfId="25399" xr:uid="{00000000-0005-0000-0000-00005B730000}"/>
    <cellStyle name="Normal 60 46 8" xfId="27239" xr:uid="{00000000-0005-0000-0000-00005C730000}"/>
    <cellStyle name="Normal 60 46 9" xfId="28079" xr:uid="{00000000-0005-0000-0000-00005D730000}"/>
    <cellStyle name="Normal 60 46_Tabla M" xfId="37587" xr:uid="{00000000-0005-0000-0000-00005E730000}"/>
    <cellStyle name="Normal 60 47" xfId="6050" xr:uid="{00000000-0005-0000-0000-00005F730000}"/>
    <cellStyle name="Normal 60 47 10" xfId="32767" xr:uid="{00000000-0005-0000-0000-000060730000}"/>
    <cellStyle name="Normal 60 47 2" xfId="10650" xr:uid="{00000000-0005-0000-0000-000061730000}"/>
    <cellStyle name="Normal 60 47 3" xfId="13791" xr:uid="{00000000-0005-0000-0000-000062730000}"/>
    <cellStyle name="Normal 60 47 4" xfId="16886" xr:uid="{00000000-0005-0000-0000-000063730000}"/>
    <cellStyle name="Normal 60 47 5" xfId="19924" xr:uid="{00000000-0005-0000-0000-000064730000}"/>
    <cellStyle name="Normal 60 47 6" xfId="22905" xr:uid="{00000000-0005-0000-0000-000065730000}"/>
    <cellStyle name="Normal 60 47 7" xfId="25400" xr:uid="{00000000-0005-0000-0000-000066730000}"/>
    <cellStyle name="Normal 60 47 8" xfId="31595" xr:uid="{00000000-0005-0000-0000-000067730000}"/>
    <cellStyle name="Normal 60 47 9" xfId="33033" xr:uid="{00000000-0005-0000-0000-000068730000}"/>
    <cellStyle name="Normal 60 47_Tabla M" xfId="37588" xr:uid="{00000000-0005-0000-0000-000069730000}"/>
    <cellStyle name="Normal 60 48" xfId="6051" xr:uid="{00000000-0005-0000-0000-00006A730000}"/>
    <cellStyle name="Normal 60 48 10" xfId="29309" xr:uid="{00000000-0005-0000-0000-00006B730000}"/>
    <cellStyle name="Normal 60 48 2" xfId="10651" xr:uid="{00000000-0005-0000-0000-00006C730000}"/>
    <cellStyle name="Normal 60 48 3" xfId="13792" xr:uid="{00000000-0005-0000-0000-00006D730000}"/>
    <cellStyle name="Normal 60 48 4" xfId="16887" xr:uid="{00000000-0005-0000-0000-00006E730000}"/>
    <cellStyle name="Normal 60 48 5" xfId="19925" xr:uid="{00000000-0005-0000-0000-00006F730000}"/>
    <cellStyle name="Normal 60 48 6" xfId="22906" xr:uid="{00000000-0005-0000-0000-000070730000}"/>
    <cellStyle name="Normal 60 48 7" xfId="25401" xr:uid="{00000000-0005-0000-0000-000071730000}"/>
    <cellStyle name="Normal 60 48 8" xfId="30640" xr:uid="{00000000-0005-0000-0000-000072730000}"/>
    <cellStyle name="Normal 60 48 9" xfId="32271" xr:uid="{00000000-0005-0000-0000-000073730000}"/>
    <cellStyle name="Normal 60 48_Tabla M" xfId="37589" xr:uid="{00000000-0005-0000-0000-000074730000}"/>
    <cellStyle name="Normal 60 49" xfId="6052" xr:uid="{00000000-0005-0000-0000-000075730000}"/>
    <cellStyle name="Normal 60 49 10" xfId="34909" xr:uid="{00000000-0005-0000-0000-000076730000}"/>
    <cellStyle name="Normal 60 49 2" xfId="10652" xr:uid="{00000000-0005-0000-0000-000077730000}"/>
    <cellStyle name="Normal 60 49 3" xfId="13793" xr:uid="{00000000-0005-0000-0000-000078730000}"/>
    <cellStyle name="Normal 60 49 4" xfId="16888" xr:uid="{00000000-0005-0000-0000-000079730000}"/>
    <cellStyle name="Normal 60 49 5" xfId="19926" xr:uid="{00000000-0005-0000-0000-00007A730000}"/>
    <cellStyle name="Normal 60 49 6" xfId="22907" xr:uid="{00000000-0005-0000-0000-00007B730000}"/>
    <cellStyle name="Normal 60 49 7" xfId="25402" xr:uid="{00000000-0005-0000-0000-00007C730000}"/>
    <cellStyle name="Normal 60 49 8" xfId="29533" xr:uid="{00000000-0005-0000-0000-00007D730000}"/>
    <cellStyle name="Normal 60 49 9" xfId="26436" xr:uid="{00000000-0005-0000-0000-00007E730000}"/>
    <cellStyle name="Normal 60 49_Tabla M" xfId="37590" xr:uid="{00000000-0005-0000-0000-00007F730000}"/>
    <cellStyle name="Normal 60 5" xfId="2189" xr:uid="{00000000-0005-0000-0000-000080730000}"/>
    <cellStyle name="Normal 60 5 10" xfId="34515" xr:uid="{00000000-0005-0000-0000-000081730000}"/>
    <cellStyle name="Normal 60 5 11" xfId="6053" xr:uid="{00000000-0005-0000-0000-000082730000}"/>
    <cellStyle name="Normal 60 5 2" xfId="10653" xr:uid="{00000000-0005-0000-0000-000083730000}"/>
    <cellStyle name="Normal 60 5 3" xfId="13794" xr:uid="{00000000-0005-0000-0000-000084730000}"/>
    <cellStyle name="Normal 60 5 4" xfId="16889" xr:uid="{00000000-0005-0000-0000-000085730000}"/>
    <cellStyle name="Normal 60 5 5" xfId="19927" xr:uid="{00000000-0005-0000-0000-000086730000}"/>
    <cellStyle name="Normal 60 5 6" xfId="22908" xr:uid="{00000000-0005-0000-0000-000087730000}"/>
    <cellStyle name="Normal 60 5 7" xfId="25403" xr:uid="{00000000-0005-0000-0000-000088730000}"/>
    <cellStyle name="Normal 60 5 8" xfId="28368" xr:uid="{00000000-0005-0000-0000-000089730000}"/>
    <cellStyle name="Normal 60 5 9" xfId="31202" xr:uid="{00000000-0005-0000-0000-00008A730000}"/>
    <cellStyle name="Normal 60 5_Tabla M" xfId="37591" xr:uid="{00000000-0005-0000-0000-00008B730000}"/>
    <cellStyle name="Normal 60 50" xfId="6054" xr:uid="{00000000-0005-0000-0000-00008C730000}"/>
    <cellStyle name="Normal 60 50 10" xfId="34063" xr:uid="{00000000-0005-0000-0000-00008D730000}"/>
    <cellStyle name="Normal 60 50 2" xfId="10654" xr:uid="{00000000-0005-0000-0000-00008E730000}"/>
    <cellStyle name="Normal 60 50 3" xfId="13795" xr:uid="{00000000-0005-0000-0000-00008F730000}"/>
    <cellStyle name="Normal 60 50 4" xfId="16890" xr:uid="{00000000-0005-0000-0000-000090730000}"/>
    <cellStyle name="Normal 60 50 5" xfId="19928" xr:uid="{00000000-0005-0000-0000-000091730000}"/>
    <cellStyle name="Normal 60 50 6" xfId="22909" xr:uid="{00000000-0005-0000-0000-000092730000}"/>
    <cellStyle name="Normal 60 50 7" xfId="25404" xr:uid="{00000000-0005-0000-0000-000093730000}"/>
    <cellStyle name="Normal 60 50 8" xfId="27238" xr:uid="{00000000-0005-0000-0000-000094730000}"/>
    <cellStyle name="Normal 60 50 9" xfId="29240" xr:uid="{00000000-0005-0000-0000-000095730000}"/>
    <cellStyle name="Normal 60 50_Tabla M" xfId="37592" xr:uid="{00000000-0005-0000-0000-000096730000}"/>
    <cellStyle name="Normal 60 51" xfId="6055" xr:uid="{00000000-0005-0000-0000-000097730000}"/>
    <cellStyle name="Normal 60 51 10" xfId="33613" xr:uid="{00000000-0005-0000-0000-000098730000}"/>
    <cellStyle name="Normal 60 51 2" xfId="10655" xr:uid="{00000000-0005-0000-0000-000099730000}"/>
    <cellStyle name="Normal 60 51 3" xfId="13796" xr:uid="{00000000-0005-0000-0000-00009A730000}"/>
    <cellStyle name="Normal 60 51 4" xfId="16891" xr:uid="{00000000-0005-0000-0000-00009B730000}"/>
    <cellStyle name="Normal 60 51 5" xfId="19929" xr:uid="{00000000-0005-0000-0000-00009C730000}"/>
    <cellStyle name="Normal 60 51 6" xfId="22910" xr:uid="{00000000-0005-0000-0000-00009D730000}"/>
    <cellStyle name="Normal 60 51 7" xfId="25405" xr:uid="{00000000-0005-0000-0000-00009E730000}"/>
    <cellStyle name="Normal 60 51 8" xfId="31594" xr:uid="{00000000-0005-0000-0000-00009F730000}"/>
    <cellStyle name="Normal 60 51 9" xfId="33032" xr:uid="{00000000-0005-0000-0000-0000A0730000}"/>
    <cellStyle name="Normal 60 51_Tabla M" xfId="37593" xr:uid="{00000000-0005-0000-0000-0000A1730000}"/>
    <cellStyle name="Normal 60 52" xfId="38430" xr:uid="{00000000-0005-0000-0000-0000A2730000}"/>
    <cellStyle name="Normal 60 6" xfId="6056" xr:uid="{00000000-0005-0000-0000-0000A3730000}"/>
    <cellStyle name="Normal 60 6 10" xfId="28116" xr:uid="{00000000-0005-0000-0000-0000A4730000}"/>
    <cellStyle name="Normal 60 6 2" xfId="10656" xr:uid="{00000000-0005-0000-0000-0000A5730000}"/>
    <cellStyle name="Normal 60 6 3" xfId="13797" xr:uid="{00000000-0005-0000-0000-0000A6730000}"/>
    <cellStyle name="Normal 60 6 4" xfId="16892" xr:uid="{00000000-0005-0000-0000-0000A7730000}"/>
    <cellStyle name="Normal 60 6 5" xfId="19930" xr:uid="{00000000-0005-0000-0000-0000A8730000}"/>
    <cellStyle name="Normal 60 6 6" xfId="22911" xr:uid="{00000000-0005-0000-0000-0000A9730000}"/>
    <cellStyle name="Normal 60 6 7" xfId="25406" xr:uid="{00000000-0005-0000-0000-0000AA730000}"/>
    <cellStyle name="Normal 60 6 8" xfId="30639" xr:uid="{00000000-0005-0000-0000-0000AB730000}"/>
    <cellStyle name="Normal 60 6 9" xfId="32270" xr:uid="{00000000-0005-0000-0000-0000AC730000}"/>
    <cellStyle name="Normal 60 6_Tabla M" xfId="37594" xr:uid="{00000000-0005-0000-0000-0000AD730000}"/>
    <cellStyle name="Normal 60 7" xfId="6057" xr:uid="{00000000-0005-0000-0000-0000AE730000}"/>
    <cellStyle name="Normal 60 7 10" xfId="31389" xr:uid="{00000000-0005-0000-0000-0000AF730000}"/>
    <cellStyle name="Normal 60 7 2" xfId="10657" xr:uid="{00000000-0005-0000-0000-0000B0730000}"/>
    <cellStyle name="Normal 60 7 3" xfId="13798" xr:uid="{00000000-0005-0000-0000-0000B1730000}"/>
    <cellStyle name="Normal 60 7 4" xfId="16893" xr:uid="{00000000-0005-0000-0000-0000B2730000}"/>
    <cellStyle name="Normal 60 7 5" xfId="19931" xr:uid="{00000000-0005-0000-0000-0000B3730000}"/>
    <cellStyle name="Normal 60 7 6" xfId="22912" xr:uid="{00000000-0005-0000-0000-0000B4730000}"/>
    <cellStyle name="Normal 60 7 7" xfId="25407" xr:uid="{00000000-0005-0000-0000-0000B5730000}"/>
    <cellStyle name="Normal 60 7 8" xfId="29532" xr:uid="{00000000-0005-0000-0000-0000B6730000}"/>
    <cellStyle name="Normal 60 7 9" xfId="26716" xr:uid="{00000000-0005-0000-0000-0000B7730000}"/>
    <cellStyle name="Normal 60 7_Tabla M" xfId="37595" xr:uid="{00000000-0005-0000-0000-0000B8730000}"/>
    <cellStyle name="Normal 60 8" xfId="6058" xr:uid="{00000000-0005-0000-0000-0000B9730000}"/>
    <cellStyle name="Normal 60 8 10" xfId="24183" xr:uid="{00000000-0005-0000-0000-0000BA730000}"/>
    <cellStyle name="Normal 60 8 2" xfId="10658" xr:uid="{00000000-0005-0000-0000-0000BB730000}"/>
    <cellStyle name="Normal 60 8 3" xfId="13799" xr:uid="{00000000-0005-0000-0000-0000BC730000}"/>
    <cellStyle name="Normal 60 8 4" xfId="16894" xr:uid="{00000000-0005-0000-0000-0000BD730000}"/>
    <cellStyle name="Normal 60 8 5" xfId="19932" xr:uid="{00000000-0005-0000-0000-0000BE730000}"/>
    <cellStyle name="Normal 60 8 6" xfId="22913" xr:uid="{00000000-0005-0000-0000-0000BF730000}"/>
    <cellStyle name="Normal 60 8 7" xfId="25408" xr:uid="{00000000-0005-0000-0000-0000C0730000}"/>
    <cellStyle name="Normal 60 8 8" xfId="28367" xr:uid="{00000000-0005-0000-0000-0000C1730000}"/>
    <cellStyle name="Normal 60 8 9" xfId="26641" xr:uid="{00000000-0005-0000-0000-0000C2730000}"/>
    <cellStyle name="Normal 60 8_Tabla M" xfId="37596" xr:uid="{00000000-0005-0000-0000-0000C3730000}"/>
    <cellStyle name="Normal 60 9" xfId="6059" xr:uid="{00000000-0005-0000-0000-0000C4730000}"/>
    <cellStyle name="Normal 60 9 10" xfId="34995" xr:uid="{00000000-0005-0000-0000-0000C5730000}"/>
    <cellStyle name="Normal 60 9 2" xfId="10659" xr:uid="{00000000-0005-0000-0000-0000C6730000}"/>
    <cellStyle name="Normal 60 9 3" xfId="13800" xr:uid="{00000000-0005-0000-0000-0000C7730000}"/>
    <cellStyle name="Normal 60 9 4" xfId="16895" xr:uid="{00000000-0005-0000-0000-0000C8730000}"/>
    <cellStyle name="Normal 60 9 5" xfId="19933" xr:uid="{00000000-0005-0000-0000-0000C9730000}"/>
    <cellStyle name="Normal 60 9 6" xfId="22914" xr:uid="{00000000-0005-0000-0000-0000CA730000}"/>
    <cellStyle name="Normal 60 9 7" xfId="25409" xr:uid="{00000000-0005-0000-0000-0000CB730000}"/>
    <cellStyle name="Normal 60 9 8" xfId="27237" xr:uid="{00000000-0005-0000-0000-0000CC730000}"/>
    <cellStyle name="Normal 60 9 9" xfId="30352" xr:uid="{00000000-0005-0000-0000-0000CD730000}"/>
    <cellStyle name="Normal 60 9_Tabla M" xfId="37597" xr:uid="{00000000-0005-0000-0000-0000CE730000}"/>
    <cellStyle name="Normal 61" xfId="1545" xr:uid="{00000000-0005-0000-0000-0000CF730000}"/>
    <cellStyle name="Normal 61 10" xfId="6060" xr:uid="{00000000-0005-0000-0000-0000D0730000}"/>
    <cellStyle name="Normal 61 10 10" xfId="34514" xr:uid="{00000000-0005-0000-0000-0000D1730000}"/>
    <cellStyle name="Normal 61 10 2" xfId="10660" xr:uid="{00000000-0005-0000-0000-0000D2730000}"/>
    <cellStyle name="Normal 61 10 3" xfId="13801" xr:uid="{00000000-0005-0000-0000-0000D3730000}"/>
    <cellStyle name="Normal 61 10 4" xfId="16896" xr:uid="{00000000-0005-0000-0000-0000D4730000}"/>
    <cellStyle name="Normal 61 10 5" xfId="19934" xr:uid="{00000000-0005-0000-0000-0000D5730000}"/>
    <cellStyle name="Normal 61 10 6" xfId="22915" xr:uid="{00000000-0005-0000-0000-0000D6730000}"/>
    <cellStyle name="Normal 61 10 7" xfId="25410" xr:uid="{00000000-0005-0000-0000-0000D7730000}"/>
    <cellStyle name="Normal 61 10 8" xfId="31593" xr:uid="{00000000-0005-0000-0000-0000D8730000}"/>
    <cellStyle name="Normal 61 10 9" xfId="33031" xr:uid="{00000000-0005-0000-0000-0000D9730000}"/>
    <cellStyle name="Normal 61 10_Tabla M" xfId="37598" xr:uid="{00000000-0005-0000-0000-0000DA730000}"/>
    <cellStyle name="Normal 61 11" xfId="6061" xr:uid="{00000000-0005-0000-0000-0000DB730000}"/>
    <cellStyle name="Normal 61 11 10" xfId="34062" xr:uid="{00000000-0005-0000-0000-0000DC730000}"/>
    <cellStyle name="Normal 61 11 2" xfId="10661" xr:uid="{00000000-0005-0000-0000-0000DD730000}"/>
    <cellStyle name="Normal 61 11 3" xfId="13802" xr:uid="{00000000-0005-0000-0000-0000DE730000}"/>
    <cellStyle name="Normal 61 11 4" xfId="16897" xr:uid="{00000000-0005-0000-0000-0000DF730000}"/>
    <cellStyle name="Normal 61 11 5" xfId="19935" xr:uid="{00000000-0005-0000-0000-0000E0730000}"/>
    <cellStyle name="Normal 61 11 6" xfId="22916" xr:uid="{00000000-0005-0000-0000-0000E1730000}"/>
    <cellStyle name="Normal 61 11 7" xfId="25411" xr:uid="{00000000-0005-0000-0000-0000E2730000}"/>
    <cellStyle name="Normal 61 11 8" xfId="30638" xr:uid="{00000000-0005-0000-0000-0000E3730000}"/>
    <cellStyle name="Normal 61 11 9" xfId="32269" xr:uid="{00000000-0005-0000-0000-0000E4730000}"/>
    <cellStyle name="Normal 61 11_Tabla M" xfId="37599" xr:uid="{00000000-0005-0000-0000-0000E5730000}"/>
    <cellStyle name="Normal 61 12" xfId="6062" xr:uid="{00000000-0005-0000-0000-0000E6730000}"/>
    <cellStyle name="Normal 61 12 10" xfId="33612" xr:uid="{00000000-0005-0000-0000-0000E7730000}"/>
    <cellStyle name="Normal 61 12 2" xfId="10662" xr:uid="{00000000-0005-0000-0000-0000E8730000}"/>
    <cellStyle name="Normal 61 12 3" xfId="13803" xr:uid="{00000000-0005-0000-0000-0000E9730000}"/>
    <cellStyle name="Normal 61 12 4" xfId="16898" xr:uid="{00000000-0005-0000-0000-0000EA730000}"/>
    <cellStyle name="Normal 61 12 5" xfId="19936" xr:uid="{00000000-0005-0000-0000-0000EB730000}"/>
    <cellStyle name="Normal 61 12 6" xfId="22917" xr:uid="{00000000-0005-0000-0000-0000EC730000}"/>
    <cellStyle name="Normal 61 12 7" xfId="25412" xr:uid="{00000000-0005-0000-0000-0000ED730000}"/>
    <cellStyle name="Normal 61 12 8" xfId="29531" xr:uid="{00000000-0005-0000-0000-0000EE730000}"/>
    <cellStyle name="Normal 61 12 9" xfId="27865" xr:uid="{00000000-0005-0000-0000-0000EF730000}"/>
    <cellStyle name="Normal 61 12_Tabla M" xfId="37600" xr:uid="{00000000-0005-0000-0000-0000F0730000}"/>
    <cellStyle name="Normal 61 13" xfId="6063" xr:uid="{00000000-0005-0000-0000-0000F1730000}"/>
    <cellStyle name="Normal 61 13 10" xfId="28764" xr:uid="{00000000-0005-0000-0000-0000F2730000}"/>
    <cellStyle name="Normal 61 13 2" xfId="10663" xr:uid="{00000000-0005-0000-0000-0000F3730000}"/>
    <cellStyle name="Normal 61 13 3" xfId="13804" xr:uid="{00000000-0005-0000-0000-0000F4730000}"/>
    <cellStyle name="Normal 61 13 4" xfId="16899" xr:uid="{00000000-0005-0000-0000-0000F5730000}"/>
    <cellStyle name="Normal 61 13 5" xfId="19937" xr:uid="{00000000-0005-0000-0000-0000F6730000}"/>
    <cellStyle name="Normal 61 13 6" xfId="22918" xr:uid="{00000000-0005-0000-0000-0000F7730000}"/>
    <cellStyle name="Normal 61 13 7" xfId="25413" xr:uid="{00000000-0005-0000-0000-0000F8730000}"/>
    <cellStyle name="Normal 61 13 8" xfId="28366" xr:uid="{00000000-0005-0000-0000-0000F9730000}"/>
    <cellStyle name="Normal 61 13 9" xfId="27798" xr:uid="{00000000-0005-0000-0000-0000FA730000}"/>
    <cellStyle name="Normal 61 13_Tabla M" xfId="37601" xr:uid="{00000000-0005-0000-0000-0000FB730000}"/>
    <cellStyle name="Normal 61 14" xfId="6064" xr:uid="{00000000-0005-0000-0000-0000FC730000}"/>
    <cellStyle name="Normal 61 14 10" xfId="24378" xr:uid="{00000000-0005-0000-0000-0000FD730000}"/>
    <cellStyle name="Normal 61 14 2" xfId="10664" xr:uid="{00000000-0005-0000-0000-0000FE730000}"/>
    <cellStyle name="Normal 61 14 3" xfId="13805" xr:uid="{00000000-0005-0000-0000-0000FF730000}"/>
    <cellStyle name="Normal 61 14 4" xfId="16900" xr:uid="{00000000-0005-0000-0000-000000740000}"/>
    <cellStyle name="Normal 61 14 5" xfId="19938" xr:uid="{00000000-0005-0000-0000-000001740000}"/>
    <cellStyle name="Normal 61 14 6" xfId="22919" xr:uid="{00000000-0005-0000-0000-000002740000}"/>
    <cellStyle name="Normal 61 14 7" xfId="25414" xr:uid="{00000000-0005-0000-0000-000003740000}"/>
    <cellStyle name="Normal 61 14 8" xfId="27236" xr:uid="{00000000-0005-0000-0000-000004740000}"/>
    <cellStyle name="Normal 61 14 9" xfId="31339" xr:uid="{00000000-0005-0000-0000-000005740000}"/>
    <cellStyle name="Normal 61 14_Tabla M" xfId="37602" xr:uid="{00000000-0005-0000-0000-000006740000}"/>
    <cellStyle name="Normal 61 15" xfId="6065" xr:uid="{00000000-0005-0000-0000-000007740000}"/>
    <cellStyle name="Normal 61 15 10" xfId="26502" xr:uid="{00000000-0005-0000-0000-000008740000}"/>
    <cellStyle name="Normal 61 15 2" xfId="10665" xr:uid="{00000000-0005-0000-0000-000009740000}"/>
    <cellStyle name="Normal 61 15 3" xfId="13806" xr:uid="{00000000-0005-0000-0000-00000A740000}"/>
    <cellStyle name="Normal 61 15 4" xfId="16901" xr:uid="{00000000-0005-0000-0000-00000B740000}"/>
    <cellStyle name="Normal 61 15 5" xfId="19939" xr:uid="{00000000-0005-0000-0000-00000C740000}"/>
    <cellStyle name="Normal 61 15 6" xfId="22920" xr:uid="{00000000-0005-0000-0000-00000D740000}"/>
    <cellStyle name="Normal 61 15 7" xfId="25415" xr:uid="{00000000-0005-0000-0000-00000E740000}"/>
    <cellStyle name="Normal 61 15 8" xfId="31592" xr:uid="{00000000-0005-0000-0000-00000F740000}"/>
    <cellStyle name="Normal 61 15 9" xfId="33030" xr:uid="{00000000-0005-0000-0000-000010740000}"/>
    <cellStyle name="Normal 61 15_Tabla M" xfId="37603" xr:uid="{00000000-0005-0000-0000-000011740000}"/>
    <cellStyle name="Normal 61 16" xfId="6066" xr:uid="{00000000-0005-0000-0000-000012740000}"/>
    <cellStyle name="Normal 61 16 10" xfId="35086" xr:uid="{00000000-0005-0000-0000-000013740000}"/>
    <cellStyle name="Normal 61 16 2" xfId="10666" xr:uid="{00000000-0005-0000-0000-000014740000}"/>
    <cellStyle name="Normal 61 16 3" xfId="13807" xr:uid="{00000000-0005-0000-0000-000015740000}"/>
    <cellStyle name="Normal 61 16 4" xfId="16902" xr:uid="{00000000-0005-0000-0000-000016740000}"/>
    <cellStyle name="Normal 61 16 5" xfId="19940" xr:uid="{00000000-0005-0000-0000-000017740000}"/>
    <cellStyle name="Normal 61 16 6" xfId="22921" xr:uid="{00000000-0005-0000-0000-000018740000}"/>
    <cellStyle name="Normal 61 16 7" xfId="25416" xr:uid="{00000000-0005-0000-0000-000019740000}"/>
    <cellStyle name="Normal 61 16 8" xfId="30637" xr:uid="{00000000-0005-0000-0000-00001A740000}"/>
    <cellStyle name="Normal 61 16 9" xfId="32268" xr:uid="{00000000-0005-0000-0000-00001B740000}"/>
    <cellStyle name="Normal 61 16_Tabla M" xfId="37604" xr:uid="{00000000-0005-0000-0000-00001C740000}"/>
    <cellStyle name="Normal 61 17" xfId="6067" xr:uid="{00000000-0005-0000-0000-00001D740000}"/>
    <cellStyle name="Normal 61 17 10" xfId="34513" xr:uid="{00000000-0005-0000-0000-00001E740000}"/>
    <cellStyle name="Normal 61 17 2" xfId="10667" xr:uid="{00000000-0005-0000-0000-00001F740000}"/>
    <cellStyle name="Normal 61 17 3" xfId="13808" xr:uid="{00000000-0005-0000-0000-000020740000}"/>
    <cellStyle name="Normal 61 17 4" xfId="16903" xr:uid="{00000000-0005-0000-0000-000021740000}"/>
    <cellStyle name="Normal 61 17 5" xfId="19941" xr:uid="{00000000-0005-0000-0000-000022740000}"/>
    <cellStyle name="Normal 61 17 6" xfId="22922" xr:uid="{00000000-0005-0000-0000-000023740000}"/>
    <cellStyle name="Normal 61 17 7" xfId="25417" xr:uid="{00000000-0005-0000-0000-000024740000}"/>
    <cellStyle name="Normal 61 17 8" xfId="29530" xr:uid="{00000000-0005-0000-0000-000025740000}"/>
    <cellStyle name="Normal 61 17 9" xfId="29004" xr:uid="{00000000-0005-0000-0000-000026740000}"/>
    <cellStyle name="Normal 61 17_Tabla M" xfId="37605" xr:uid="{00000000-0005-0000-0000-000027740000}"/>
    <cellStyle name="Normal 61 18" xfId="6068" xr:uid="{00000000-0005-0000-0000-000028740000}"/>
    <cellStyle name="Normal 61 18 10" xfId="34061" xr:uid="{00000000-0005-0000-0000-000029740000}"/>
    <cellStyle name="Normal 61 18 2" xfId="10668" xr:uid="{00000000-0005-0000-0000-00002A740000}"/>
    <cellStyle name="Normal 61 18 3" xfId="13809" xr:uid="{00000000-0005-0000-0000-00002B740000}"/>
    <cellStyle name="Normal 61 18 4" xfId="16904" xr:uid="{00000000-0005-0000-0000-00002C740000}"/>
    <cellStyle name="Normal 61 18 5" xfId="19942" xr:uid="{00000000-0005-0000-0000-00002D740000}"/>
    <cellStyle name="Normal 61 18 6" xfId="22923" xr:uid="{00000000-0005-0000-0000-00002E740000}"/>
    <cellStyle name="Normal 61 18 7" xfId="25418" xr:uid="{00000000-0005-0000-0000-00002F740000}"/>
    <cellStyle name="Normal 61 18 8" xfId="28365" xr:uid="{00000000-0005-0000-0000-000030740000}"/>
    <cellStyle name="Normal 61 18 9" xfId="28936" xr:uid="{00000000-0005-0000-0000-000031740000}"/>
    <cellStyle name="Normal 61 18_Tabla M" xfId="37606" xr:uid="{00000000-0005-0000-0000-000032740000}"/>
    <cellStyle name="Normal 61 19" xfId="6069" xr:uid="{00000000-0005-0000-0000-000033740000}"/>
    <cellStyle name="Normal 61 19 10" xfId="33611" xr:uid="{00000000-0005-0000-0000-000034740000}"/>
    <cellStyle name="Normal 61 19 2" xfId="10669" xr:uid="{00000000-0005-0000-0000-000035740000}"/>
    <cellStyle name="Normal 61 19 3" xfId="13810" xr:uid="{00000000-0005-0000-0000-000036740000}"/>
    <cellStyle name="Normal 61 19 4" xfId="16905" xr:uid="{00000000-0005-0000-0000-000037740000}"/>
    <cellStyle name="Normal 61 19 5" xfId="19943" xr:uid="{00000000-0005-0000-0000-000038740000}"/>
    <cellStyle name="Normal 61 19 6" xfId="22924" xr:uid="{00000000-0005-0000-0000-000039740000}"/>
    <cellStyle name="Normal 61 19 7" xfId="25419" xr:uid="{00000000-0005-0000-0000-00003A740000}"/>
    <cellStyle name="Normal 61 19 8" xfId="27235" xr:uid="{00000000-0005-0000-0000-00003B740000}"/>
    <cellStyle name="Normal 61 19 9" xfId="26948" xr:uid="{00000000-0005-0000-0000-00003C740000}"/>
    <cellStyle name="Normal 61 19_Tabla M" xfId="37607" xr:uid="{00000000-0005-0000-0000-00003D740000}"/>
    <cellStyle name="Normal 61 2" xfId="2016" xr:uid="{00000000-0005-0000-0000-00003E740000}"/>
    <cellStyle name="Normal 61 2 10" xfId="27632" xr:uid="{00000000-0005-0000-0000-00003F740000}"/>
    <cellStyle name="Normal 61 2 11" xfId="6070" xr:uid="{00000000-0005-0000-0000-000040740000}"/>
    <cellStyle name="Normal 61 2 2" xfId="2125" xr:uid="{00000000-0005-0000-0000-000041740000}"/>
    <cellStyle name="Normal 61 2 2 2" xfId="10670" xr:uid="{00000000-0005-0000-0000-000042740000}"/>
    <cellStyle name="Normal 61 2 3" xfId="2221" xr:uid="{00000000-0005-0000-0000-000043740000}"/>
    <cellStyle name="Normal 61 2 3 2" xfId="13811" xr:uid="{00000000-0005-0000-0000-000044740000}"/>
    <cellStyle name="Normal 61 2 4" xfId="16906" xr:uid="{00000000-0005-0000-0000-000045740000}"/>
    <cellStyle name="Normal 61 2 5" xfId="19944" xr:uid="{00000000-0005-0000-0000-000046740000}"/>
    <cellStyle name="Normal 61 2 6" xfId="22925" xr:uid="{00000000-0005-0000-0000-000047740000}"/>
    <cellStyle name="Normal 61 2 7" xfId="25420" xr:uid="{00000000-0005-0000-0000-000048740000}"/>
    <cellStyle name="Normal 61 2 8" xfId="31591" xr:uid="{00000000-0005-0000-0000-000049740000}"/>
    <cellStyle name="Normal 61 2 9" xfId="33029" xr:uid="{00000000-0005-0000-0000-00004A740000}"/>
    <cellStyle name="Normal 61 2_Tabla M" xfId="37608" xr:uid="{00000000-0005-0000-0000-00004B740000}"/>
    <cellStyle name="Normal 61 20" xfId="6071" xr:uid="{00000000-0005-0000-0000-00004C740000}"/>
    <cellStyle name="Normal 61 20 10" xfId="26558" xr:uid="{00000000-0005-0000-0000-00004D740000}"/>
    <cellStyle name="Normal 61 20 2" xfId="10671" xr:uid="{00000000-0005-0000-0000-00004E740000}"/>
    <cellStyle name="Normal 61 20 3" xfId="13812" xr:uid="{00000000-0005-0000-0000-00004F740000}"/>
    <cellStyle name="Normal 61 20 4" xfId="16907" xr:uid="{00000000-0005-0000-0000-000050740000}"/>
    <cellStyle name="Normal 61 20 5" xfId="19945" xr:uid="{00000000-0005-0000-0000-000051740000}"/>
    <cellStyle name="Normal 61 20 6" xfId="22926" xr:uid="{00000000-0005-0000-0000-000052740000}"/>
    <cellStyle name="Normal 61 20 7" xfId="25421" xr:uid="{00000000-0005-0000-0000-000053740000}"/>
    <cellStyle name="Normal 61 20 8" xfId="30636" xr:uid="{00000000-0005-0000-0000-000054740000}"/>
    <cellStyle name="Normal 61 20 9" xfId="32267" xr:uid="{00000000-0005-0000-0000-000055740000}"/>
    <cellStyle name="Normal 61 20_Tabla M" xfId="37609" xr:uid="{00000000-0005-0000-0000-000056740000}"/>
    <cellStyle name="Normal 61 21" xfId="6072" xr:uid="{00000000-0005-0000-0000-000057740000}"/>
    <cellStyle name="Normal 61 21 10" xfId="28142" xr:uid="{00000000-0005-0000-0000-000058740000}"/>
    <cellStyle name="Normal 61 21 2" xfId="10672" xr:uid="{00000000-0005-0000-0000-000059740000}"/>
    <cellStyle name="Normal 61 21 3" xfId="13813" xr:uid="{00000000-0005-0000-0000-00005A740000}"/>
    <cellStyle name="Normal 61 21 4" xfId="16908" xr:uid="{00000000-0005-0000-0000-00005B740000}"/>
    <cellStyle name="Normal 61 21 5" xfId="19946" xr:uid="{00000000-0005-0000-0000-00005C740000}"/>
    <cellStyle name="Normal 61 21 6" xfId="22927" xr:uid="{00000000-0005-0000-0000-00005D740000}"/>
    <cellStyle name="Normal 61 21 7" xfId="25422" xr:uid="{00000000-0005-0000-0000-00005E740000}"/>
    <cellStyle name="Normal 61 21 8" xfId="29529" xr:uid="{00000000-0005-0000-0000-00005F740000}"/>
    <cellStyle name="Normal 61 21 9" xfId="30154" xr:uid="{00000000-0005-0000-0000-000060740000}"/>
    <cellStyle name="Normal 61 21_Tabla M" xfId="37610" xr:uid="{00000000-0005-0000-0000-000061740000}"/>
    <cellStyle name="Normal 61 22" xfId="6073" xr:uid="{00000000-0005-0000-0000-000062740000}"/>
    <cellStyle name="Normal 61 22 10" xfId="35181" xr:uid="{00000000-0005-0000-0000-000063740000}"/>
    <cellStyle name="Normal 61 22 2" xfId="10673" xr:uid="{00000000-0005-0000-0000-000064740000}"/>
    <cellStyle name="Normal 61 22 3" xfId="13814" xr:uid="{00000000-0005-0000-0000-000065740000}"/>
    <cellStyle name="Normal 61 22 4" xfId="16909" xr:uid="{00000000-0005-0000-0000-000066740000}"/>
    <cellStyle name="Normal 61 22 5" xfId="19947" xr:uid="{00000000-0005-0000-0000-000067740000}"/>
    <cellStyle name="Normal 61 22 6" xfId="22928" xr:uid="{00000000-0005-0000-0000-000068740000}"/>
    <cellStyle name="Normal 61 22 7" xfId="25423" xr:uid="{00000000-0005-0000-0000-000069740000}"/>
    <cellStyle name="Normal 61 22 8" xfId="28364" xr:uid="{00000000-0005-0000-0000-00006A740000}"/>
    <cellStyle name="Normal 61 22 9" xfId="30093" xr:uid="{00000000-0005-0000-0000-00006B740000}"/>
    <cellStyle name="Normal 61 22_Tabla M" xfId="37611" xr:uid="{00000000-0005-0000-0000-00006C740000}"/>
    <cellStyle name="Normal 61 23" xfId="6074" xr:uid="{00000000-0005-0000-0000-00006D740000}"/>
    <cellStyle name="Normal 61 23 10" xfId="34512" xr:uid="{00000000-0005-0000-0000-00006E740000}"/>
    <cellStyle name="Normal 61 23 2" xfId="10674" xr:uid="{00000000-0005-0000-0000-00006F740000}"/>
    <cellStyle name="Normal 61 23 3" xfId="13815" xr:uid="{00000000-0005-0000-0000-000070740000}"/>
    <cellStyle name="Normal 61 23 4" xfId="16910" xr:uid="{00000000-0005-0000-0000-000071740000}"/>
    <cellStyle name="Normal 61 23 5" xfId="19948" xr:uid="{00000000-0005-0000-0000-000072740000}"/>
    <cellStyle name="Normal 61 23 6" xfId="22929" xr:uid="{00000000-0005-0000-0000-000073740000}"/>
    <cellStyle name="Normal 61 23 7" xfId="25424" xr:uid="{00000000-0005-0000-0000-000074740000}"/>
    <cellStyle name="Normal 61 23 8" xfId="27234" xr:uid="{00000000-0005-0000-0000-000075740000}"/>
    <cellStyle name="Normal 61 23 9" xfId="28080" xr:uid="{00000000-0005-0000-0000-000076740000}"/>
    <cellStyle name="Normal 61 23_Tabla M" xfId="37612" xr:uid="{00000000-0005-0000-0000-000077740000}"/>
    <cellStyle name="Normal 61 24" xfId="6075" xr:uid="{00000000-0005-0000-0000-000078740000}"/>
    <cellStyle name="Normal 61 24 10" xfId="34060" xr:uid="{00000000-0005-0000-0000-000079740000}"/>
    <cellStyle name="Normal 61 24 2" xfId="10675" xr:uid="{00000000-0005-0000-0000-00007A740000}"/>
    <cellStyle name="Normal 61 24 3" xfId="13816" xr:uid="{00000000-0005-0000-0000-00007B740000}"/>
    <cellStyle name="Normal 61 24 4" xfId="16911" xr:uid="{00000000-0005-0000-0000-00007C740000}"/>
    <cellStyle name="Normal 61 24 5" xfId="19949" xr:uid="{00000000-0005-0000-0000-00007D740000}"/>
    <cellStyle name="Normal 61 24 6" xfId="22930" xr:uid="{00000000-0005-0000-0000-00007E740000}"/>
    <cellStyle name="Normal 61 24 7" xfId="25425" xr:uid="{00000000-0005-0000-0000-00007F740000}"/>
    <cellStyle name="Normal 61 24 8" xfId="31590" xr:uid="{00000000-0005-0000-0000-000080740000}"/>
    <cellStyle name="Normal 61 24 9" xfId="33028" xr:uid="{00000000-0005-0000-0000-000081740000}"/>
    <cellStyle name="Normal 61 24_Tabla M" xfId="37613" xr:uid="{00000000-0005-0000-0000-000082740000}"/>
    <cellStyle name="Normal 61 25" xfId="6076" xr:uid="{00000000-0005-0000-0000-000083740000}"/>
    <cellStyle name="Normal 61 25 10" xfId="33610" xr:uid="{00000000-0005-0000-0000-000084740000}"/>
    <cellStyle name="Normal 61 25 2" xfId="10676" xr:uid="{00000000-0005-0000-0000-000085740000}"/>
    <cellStyle name="Normal 61 25 3" xfId="13817" xr:uid="{00000000-0005-0000-0000-000086740000}"/>
    <cellStyle name="Normal 61 25 4" xfId="16912" xr:uid="{00000000-0005-0000-0000-000087740000}"/>
    <cellStyle name="Normal 61 25 5" xfId="19950" xr:uid="{00000000-0005-0000-0000-000088740000}"/>
    <cellStyle name="Normal 61 25 6" xfId="22931" xr:uid="{00000000-0005-0000-0000-000089740000}"/>
    <cellStyle name="Normal 61 25 7" xfId="25426" xr:uid="{00000000-0005-0000-0000-00008A740000}"/>
    <cellStyle name="Normal 61 25 8" xfId="30635" xr:uid="{00000000-0005-0000-0000-00008B740000}"/>
    <cellStyle name="Normal 61 25 9" xfId="32266" xr:uid="{00000000-0005-0000-0000-00008C740000}"/>
    <cellStyle name="Normal 61 25_Tabla M" xfId="37614" xr:uid="{00000000-0005-0000-0000-00008D740000}"/>
    <cellStyle name="Normal 61 26" xfId="6077" xr:uid="{00000000-0005-0000-0000-00008E740000}"/>
    <cellStyle name="Normal 61 26 10" xfId="31995" xr:uid="{00000000-0005-0000-0000-00008F740000}"/>
    <cellStyle name="Normal 61 26 2" xfId="10677" xr:uid="{00000000-0005-0000-0000-000090740000}"/>
    <cellStyle name="Normal 61 26 3" xfId="13818" xr:uid="{00000000-0005-0000-0000-000091740000}"/>
    <cellStyle name="Normal 61 26 4" xfId="16913" xr:uid="{00000000-0005-0000-0000-000092740000}"/>
    <cellStyle name="Normal 61 26 5" xfId="19951" xr:uid="{00000000-0005-0000-0000-000093740000}"/>
    <cellStyle name="Normal 61 26 6" xfId="22932" xr:uid="{00000000-0005-0000-0000-000094740000}"/>
    <cellStyle name="Normal 61 26 7" xfId="25427" xr:uid="{00000000-0005-0000-0000-000095740000}"/>
    <cellStyle name="Normal 61 26 8" xfId="29528" xr:uid="{00000000-0005-0000-0000-000096740000}"/>
    <cellStyle name="Normal 61 26 9" xfId="21208" xr:uid="{00000000-0005-0000-0000-000097740000}"/>
    <cellStyle name="Normal 61 26_Tabla M" xfId="37615" xr:uid="{00000000-0005-0000-0000-000098740000}"/>
    <cellStyle name="Normal 61 27" xfId="6078" xr:uid="{00000000-0005-0000-0000-000099740000}"/>
    <cellStyle name="Normal 61 27 10" xfId="21767" xr:uid="{00000000-0005-0000-0000-00009A740000}"/>
    <cellStyle name="Normal 61 27 2" xfId="10678" xr:uid="{00000000-0005-0000-0000-00009B740000}"/>
    <cellStyle name="Normal 61 27 3" xfId="13819" xr:uid="{00000000-0005-0000-0000-00009C740000}"/>
    <cellStyle name="Normal 61 27 4" xfId="16914" xr:uid="{00000000-0005-0000-0000-00009D740000}"/>
    <cellStyle name="Normal 61 27 5" xfId="19952" xr:uid="{00000000-0005-0000-0000-00009E740000}"/>
    <cellStyle name="Normal 61 27 6" xfId="22933" xr:uid="{00000000-0005-0000-0000-00009F740000}"/>
    <cellStyle name="Normal 61 27 7" xfId="25428" xr:uid="{00000000-0005-0000-0000-0000A0740000}"/>
    <cellStyle name="Normal 61 27 8" xfId="28363" xr:uid="{00000000-0005-0000-0000-0000A1740000}"/>
    <cellStyle name="Normal 61 27 9" xfId="31203" xr:uid="{00000000-0005-0000-0000-0000A2740000}"/>
    <cellStyle name="Normal 61 27_Tabla M" xfId="37616" xr:uid="{00000000-0005-0000-0000-0000A3740000}"/>
    <cellStyle name="Normal 61 28" xfId="6079" xr:uid="{00000000-0005-0000-0000-0000A4740000}"/>
    <cellStyle name="Normal 61 28 10" xfId="32848" xr:uid="{00000000-0005-0000-0000-0000A5740000}"/>
    <cellStyle name="Normal 61 28 2" xfId="10679" xr:uid="{00000000-0005-0000-0000-0000A6740000}"/>
    <cellStyle name="Normal 61 28 3" xfId="13820" xr:uid="{00000000-0005-0000-0000-0000A7740000}"/>
    <cellStyle name="Normal 61 28 4" xfId="16915" xr:uid="{00000000-0005-0000-0000-0000A8740000}"/>
    <cellStyle name="Normal 61 28 5" xfId="19953" xr:uid="{00000000-0005-0000-0000-0000A9740000}"/>
    <cellStyle name="Normal 61 28 6" xfId="22934" xr:uid="{00000000-0005-0000-0000-0000AA740000}"/>
    <cellStyle name="Normal 61 28 7" xfId="25429" xr:uid="{00000000-0005-0000-0000-0000AB740000}"/>
    <cellStyle name="Normal 61 28 8" xfId="27233" xr:uid="{00000000-0005-0000-0000-0000AC740000}"/>
    <cellStyle name="Normal 61 28 9" xfId="29241" xr:uid="{00000000-0005-0000-0000-0000AD740000}"/>
    <cellStyle name="Normal 61 28_Tabla M" xfId="37617" xr:uid="{00000000-0005-0000-0000-0000AE740000}"/>
    <cellStyle name="Normal 61 29" xfId="6080" xr:uid="{00000000-0005-0000-0000-0000AF740000}"/>
    <cellStyle name="Normal 61 29 10" xfId="35273" xr:uid="{00000000-0005-0000-0000-0000B0740000}"/>
    <cellStyle name="Normal 61 29 2" xfId="10680" xr:uid="{00000000-0005-0000-0000-0000B1740000}"/>
    <cellStyle name="Normal 61 29 3" xfId="13821" xr:uid="{00000000-0005-0000-0000-0000B2740000}"/>
    <cellStyle name="Normal 61 29 4" xfId="16916" xr:uid="{00000000-0005-0000-0000-0000B3740000}"/>
    <cellStyle name="Normal 61 29 5" xfId="19954" xr:uid="{00000000-0005-0000-0000-0000B4740000}"/>
    <cellStyle name="Normal 61 29 6" xfId="22935" xr:uid="{00000000-0005-0000-0000-0000B5740000}"/>
    <cellStyle name="Normal 61 29 7" xfId="25430" xr:uid="{00000000-0005-0000-0000-0000B6740000}"/>
    <cellStyle name="Normal 61 29 8" xfId="31589" xr:uid="{00000000-0005-0000-0000-0000B7740000}"/>
    <cellStyle name="Normal 61 29 9" xfId="33027" xr:uid="{00000000-0005-0000-0000-0000B8740000}"/>
    <cellStyle name="Normal 61 29_Tabla M" xfId="37618" xr:uid="{00000000-0005-0000-0000-0000B9740000}"/>
    <cellStyle name="Normal 61 3" xfId="2057" xr:uid="{00000000-0005-0000-0000-0000BA740000}"/>
    <cellStyle name="Normal 61 3 10" xfId="34511" xr:uid="{00000000-0005-0000-0000-0000BB740000}"/>
    <cellStyle name="Normal 61 3 11" xfId="6081" xr:uid="{00000000-0005-0000-0000-0000BC740000}"/>
    <cellStyle name="Normal 61 3 2" xfId="2156" xr:uid="{00000000-0005-0000-0000-0000BD740000}"/>
    <cellStyle name="Normal 61 3 2 2" xfId="10681" xr:uid="{00000000-0005-0000-0000-0000BE740000}"/>
    <cellStyle name="Normal 61 3 3" xfId="2252" xr:uid="{00000000-0005-0000-0000-0000BF740000}"/>
    <cellStyle name="Normal 61 3 3 2" xfId="13822" xr:uid="{00000000-0005-0000-0000-0000C0740000}"/>
    <cellStyle name="Normal 61 3 4" xfId="16917" xr:uid="{00000000-0005-0000-0000-0000C1740000}"/>
    <cellStyle name="Normal 61 3 5" xfId="19955" xr:uid="{00000000-0005-0000-0000-0000C2740000}"/>
    <cellStyle name="Normal 61 3 6" xfId="22936" xr:uid="{00000000-0005-0000-0000-0000C3740000}"/>
    <cellStyle name="Normal 61 3 7" xfId="25431" xr:uid="{00000000-0005-0000-0000-0000C4740000}"/>
    <cellStyle name="Normal 61 3 8" xfId="30634" xr:uid="{00000000-0005-0000-0000-0000C5740000}"/>
    <cellStyle name="Normal 61 3 9" xfId="32265" xr:uid="{00000000-0005-0000-0000-0000C6740000}"/>
    <cellStyle name="Normal 61 3_Tabla M" xfId="37619" xr:uid="{00000000-0005-0000-0000-0000C7740000}"/>
    <cellStyle name="Normal 61 30" xfId="6082" xr:uid="{00000000-0005-0000-0000-0000C8740000}"/>
    <cellStyle name="Normal 61 30 10" xfId="34059" xr:uid="{00000000-0005-0000-0000-0000C9740000}"/>
    <cellStyle name="Normal 61 30 2" xfId="10682" xr:uid="{00000000-0005-0000-0000-0000CA740000}"/>
    <cellStyle name="Normal 61 30 3" xfId="13823" xr:uid="{00000000-0005-0000-0000-0000CB740000}"/>
    <cellStyle name="Normal 61 30 4" xfId="16918" xr:uid="{00000000-0005-0000-0000-0000CC740000}"/>
    <cellStyle name="Normal 61 30 5" xfId="19956" xr:uid="{00000000-0005-0000-0000-0000CD740000}"/>
    <cellStyle name="Normal 61 30 6" xfId="22937" xr:uid="{00000000-0005-0000-0000-0000CE740000}"/>
    <cellStyle name="Normal 61 30 7" xfId="25432" xr:uid="{00000000-0005-0000-0000-0000CF740000}"/>
    <cellStyle name="Normal 61 30 8" xfId="29527" xr:uid="{00000000-0005-0000-0000-0000D0740000}"/>
    <cellStyle name="Normal 61 30 9" xfId="21207" xr:uid="{00000000-0005-0000-0000-0000D1740000}"/>
    <cellStyle name="Normal 61 30_Tabla M" xfId="37620" xr:uid="{00000000-0005-0000-0000-0000D2740000}"/>
    <cellStyle name="Normal 61 31" xfId="6083" xr:uid="{00000000-0005-0000-0000-0000D3740000}"/>
    <cellStyle name="Normal 61 31 10" xfId="33609" xr:uid="{00000000-0005-0000-0000-0000D4740000}"/>
    <cellStyle name="Normal 61 31 2" xfId="10683" xr:uid="{00000000-0005-0000-0000-0000D5740000}"/>
    <cellStyle name="Normal 61 31 3" xfId="13824" xr:uid="{00000000-0005-0000-0000-0000D6740000}"/>
    <cellStyle name="Normal 61 31 4" xfId="16919" xr:uid="{00000000-0005-0000-0000-0000D7740000}"/>
    <cellStyle name="Normal 61 31 5" xfId="19957" xr:uid="{00000000-0005-0000-0000-0000D8740000}"/>
    <cellStyle name="Normal 61 31 6" xfId="22938" xr:uid="{00000000-0005-0000-0000-0000D9740000}"/>
    <cellStyle name="Normal 61 31 7" xfId="25433" xr:uid="{00000000-0005-0000-0000-0000DA740000}"/>
    <cellStyle name="Normal 61 31 8" xfId="28362" xr:uid="{00000000-0005-0000-0000-0000DB740000}"/>
    <cellStyle name="Normal 61 31 9" xfId="26642" xr:uid="{00000000-0005-0000-0000-0000DC740000}"/>
    <cellStyle name="Normal 61 31_Tabla M" xfId="37621" xr:uid="{00000000-0005-0000-0000-0000DD740000}"/>
    <cellStyle name="Normal 61 32" xfId="6084" xr:uid="{00000000-0005-0000-0000-0000DE740000}"/>
    <cellStyle name="Normal 61 32 10" xfId="31045" xr:uid="{00000000-0005-0000-0000-0000DF740000}"/>
    <cellStyle name="Normal 61 32 2" xfId="10684" xr:uid="{00000000-0005-0000-0000-0000E0740000}"/>
    <cellStyle name="Normal 61 32 3" xfId="13825" xr:uid="{00000000-0005-0000-0000-0000E1740000}"/>
    <cellStyle name="Normal 61 32 4" xfId="16920" xr:uid="{00000000-0005-0000-0000-0000E2740000}"/>
    <cellStyle name="Normal 61 32 5" xfId="19958" xr:uid="{00000000-0005-0000-0000-0000E3740000}"/>
    <cellStyle name="Normal 61 32 6" xfId="22939" xr:uid="{00000000-0005-0000-0000-0000E4740000}"/>
    <cellStyle name="Normal 61 32 7" xfId="25434" xr:uid="{00000000-0005-0000-0000-0000E5740000}"/>
    <cellStyle name="Normal 61 32 8" xfId="27232" xr:uid="{00000000-0005-0000-0000-0000E6740000}"/>
    <cellStyle name="Normal 61 32 9" xfId="30353" xr:uid="{00000000-0005-0000-0000-0000E7740000}"/>
    <cellStyle name="Normal 61 32_Tabla M" xfId="37622" xr:uid="{00000000-0005-0000-0000-0000E8740000}"/>
    <cellStyle name="Normal 61 33" xfId="6085" xr:uid="{00000000-0005-0000-0000-0000E9740000}"/>
    <cellStyle name="Normal 61 33 10" xfId="32768" xr:uid="{00000000-0005-0000-0000-0000EA740000}"/>
    <cellStyle name="Normal 61 33 2" xfId="10685" xr:uid="{00000000-0005-0000-0000-0000EB740000}"/>
    <cellStyle name="Normal 61 33 3" xfId="13826" xr:uid="{00000000-0005-0000-0000-0000EC740000}"/>
    <cellStyle name="Normal 61 33 4" xfId="16921" xr:uid="{00000000-0005-0000-0000-0000ED740000}"/>
    <cellStyle name="Normal 61 33 5" xfId="19959" xr:uid="{00000000-0005-0000-0000-0000EE740000}"/>
    <cellStyle name="Normal 61 33 6" xfId="22940" xr:uid="{00000000-0005-0000-0000-0000EF740000}"/>
    <cellStyle name="Normal 61 33 7" xfId="25435" xr:uid="{00000000-0005-0000-0000-0000F0740000}"/>
    <cellStyle name="Normal 61 33 8" xfId="31588" xr:uid="{00000000-0005-0000-0000-0000F1740000}"/>
    <cellStyle name="Normal 61 33 9" xfId="33026" xr:uid="{00000000-0005-0000-0000-0000F2740000}"/>
    <cellStyle name="Normal 61 33_Tabla M" xfId="37623" xr:uid="{00000000-0005-0000-0000-0000F3740000}"/>
    <cellStyle name="Normal 61 34" xfId="6086" xr:uid="{00000000-0005-0000-0000-0000F4740000}"/>
    <cellStyle name="Normal 61 34 10" xfId="28153" xr:uid="{00000000-0005-0000-0000-0000F5740000}"/>
    <cellStyle name="Normal 61 34 2" xfId="10686" xr:uid="{00000000-0005-0000-0000-0000F6740000}"/>
    <cellStyle name="Normal 61 34 3" xfId="13827" xr:uid="{00000000-0005-0000-0000-0000F7740000}"/>
    <cellStyle name="Normal 61 34 4" xfId="16922" xr:uid="{00000000-0005-0000-0000-0000F8740000}"/>
    <cellStyle name="Normal 61 34 5" xfId="19960" xr:uid="{00000000-0005-0000-0000-0000F9740000}"/>
    <cellStyle name="Normal 61 34 6" xfId="22941" xr:uid="{00000000-0005-0000-0000-0000FA740000}"/>
    <cellStyle name="Normal 61 34 7" xfId="25436" xr:uid="{00000000-0005-0000-0000-0000FB740000}"/>
    <cellStyle name="Normal 61 34 8" xfId="30633" xr:uid="{00000000-0005-0000-0000-0000FC740000}"/>
    <cellStyle name="Normal 61 34 9" xfId="32264" xr:uid="{00000000-0005-0000-0000-0000FD740000}"/>
    <cellStyle name="Normal 61 34_Tabla M" xfId="37624" xr:uid="{00000000-0005-0000-0000-0000FE740000}"/>
    <cellStyle name="Normal 61 35" xfId="6087" xr:uid="{00000000-0005-0000-0000-0000FF740000}"/>
    <cellStyle name="Normal 61 35 10" xfId="34910" xr:uid="{00000000-0005-0000-0000-000000750000}"/>
    <cellStyle name="Normal 61 35 2" xfId="10687" xr:uid="{00000000-0005-0000-0000-000001750000}"/>
    <cellStyle name="Normal 61 35 3" xfId="13828" xr:uid="{00000000-0005-0000-0000-000002750000}"/>
    <cellStyle name="Normal 61 35 4" xfId="16923" xr:uid="{00000000-0005-0000-0000-000003750000}"/>
    <cellStyle name="Normal 61 35 5" xfId="19961" xr:uid="{00000000-0005-0000-0000-000004750000}"/>
    <cellStyle name="Normal 61 35 6" xfId="22942" xr:uid="{00000000-0005-0000-0000-000005750000}"/>
    <cellStyle name="Normal 61 35 7" xfId="25437" xr:uid="{00000000-0005-0000-0000-000006750000}"/>
    <cellStyle name="Normal 61 35 8" xfId="29526" xr:uid="{00000000-0005-0000-0000-000007750000}"/>
    <cellStyle name="Normal 61 35 9" xfId="21206" xr:uid="{00000000-0005-0000-0000-000008750000}"/>
    <cellStyle name="Normal 61 35_Tabla M" xfId="37625" xr:uid="{00000000-0005-0000-0000-000009750000}"/>
    <cellStyle name="Normal 61 36" xfId="6088" xr:uid="{00000000-0005-0000-0000-00000A750000}"/>
    <cellStyle name="Normal 61 36 10" xfId="34510" xr:uid="{00000000-0005-0000-0000-00000B750000}"/>
    <cellStyle name="Normal 61 36 2" xfId="10688" xr:uid="{00000000-0005-0000-0000-00000C750000}"/>
    <cellStyle name="Normal 61 36 3" xfId="13829" xr:uid="{00000000-0005-0000-0000-00000D750000}"/>
    <cellStyle name="Normal 61 36 4" xfId="16924" xr:uid="{00000000-0005-0000-0000-00000E750000}"/>
    <cellStyle name="Normal 61 36 5" xfId="19962" xr:uid="{00000000-0005-0000-0000-00000F750000}"/>
    <cellStyle name="Normal 61 36 6" xfId="22943" xr:uid="{00000000-0005-0000-0000-000010750000}"/>
    <cellStyle name="Normal 61 36 7" xfId="25438" xr:uid="{00000000-0005-0000-0000-000011750000}"/>
    <cellStyle name="Normal 61 36 8" xfId="28361" xr:uid="{00000000-0005-0000-0000-000012750000}"/>
    <cellStyle name="Normal 61 36 9" xfId="27799" xr:uid="{00000000-0005-0000-0000-000013750000}"/>
    <cellStyle name="Normal 61 36_Tabla M" xfId="37626" xr:uid="{00000000-0005-0000-0000-000014750000}"/>
    <cellStyle name="Normal 61 37" xfId="6089" xr:uid="{00000000-0005-0000-0000-000015750000}"/>
    <cellStyle name="Normal 61 37 10" xfId="34058" xr:uid="{00000000-0005-0000-0000-000016750000}"/>
    <cellStyle name="Normal 61 37 2" xfId="10689" xr:uid="{00000000-0005-0000-0000-000017750000}"/>
    <cellStyle name="Normal 61 37 3" xfId="13830" xr:uid="{00000000-0005-0000-0000-000018750000}"/>
    <cellStyle name="Normal 61 37 4" xfId="16925" xr:uid="{00000000-0005-0000-0000-000019750000}"/>
    <cellStyle name="Normal 61 37 5" xfId="19963" xr:uid="{00000000-0005-0000-0000-00001A750000}"/>
    <cellStyle name="Normal 61 37 6" xfId="22944" xr:uid="{00000000-0005-0000-0000-00001B750000}"/>
    <cellStyle name="Normal 61 37 7" xfId="25439" xr:uid="{00000000-0005-0000-0000-00001C750000}"/>
    <cellStyle name="Normal 61 37 8" xfId="27231" xr:uid="{00000000-0005-0000-0000-00001D750000}"/>
    <cellStyle name="Normal 61 37 9" xfId="31340" xr:uid="{00000000-0005-0000-0000-00001E750000}"/>
    <cellStyle name="Normal 61 37_Tabla M" xfId="37627" xr:uid="{00000000-0005-0000-0000-00001F750000}"/>
    <cellStyle name="Normal 61 38" xfId="6090" xr:uid="{00000000-0005-0000-0000-000020750000}"/>
    <cellStyle name="Normal 61 38 10" xfId="33608" xr:uid="{00000000-0005-0000-0000-000021750000}"/>
    <cellStyle name="Normal 61 38 2" xfId="10690" xr:uid="{00000000-0005-0000-0000-000022750000}"/>
    <cellStyle name="Normal 61 38 3" xfId="13831" xr:uid="{00000000-0005-0000-0000-000023750000}"/>
    <cellStyle name="Normal 61 38 4" xfId="16926" xr:uid="{00000000-0005-0000-0000-000024750000}"/>
    <cellStyle name="Normal 61 38 5" xfId="19964" xr:uid="{00000000-0005-0000-0000-000025750000}"/>
    <cellStyle name="Normal 61 38 6" xfId="22945" xr:uid="{00000000-0005-0000-0000-000026750000}"/>
    <cellStyle name="Normal 61 38 7" xfId="25440" xr:uid="{00000000-0005-0000-0000-000027750000}"/>
    <cellStyle name="Normal 61 38 8" xfId="31587" xr:uid="{00000000-0005-0000-0000-000028750000}"/>
    <cellStyle name="Normal 61 38 9" xfId="33025" xr:uid="{00000000-0005-0000-0000-000029750000}"/>
    <cellStyle name="Normal 61 38_Tabla M" xfId="37628" xr:uid="{00000000-0005-0000-0000-00002A750000}"/>
    <cellStyle name="Normal 61 39" xfId="6091" xr:uid="{00000000-0005-0000-0000-00002B750000}"/>
    <cellStyle name="Normal 61 39 10" xfId="29932" xr:uid="{00000000-0005-0000-0000-00002C750000}"/>
    <cellStyle name="Normal 61 39 2" xfId="10691" xr:uid="{00000000-0005-0000-0000-00002D750000}"/>
    <cellStyle name="Normal 61 39 3" xfId="13832" xr:uid="{00000000-0005-0000-0000-00002E750000}"/>
    <cellStyle name="Normal 61 39 4" xfId="16927" xr:uid="{00000000-0005-0000-0000-00002F750000}"/>
    <cellStyle name="Normal 61 39 5" xfId="19965" xr:uid="{00000000-0005-0000-0000-000030750000}"/>
    <cellStyle name="Normal 61 39 6" xfId="22946" xr:uid="{00000000-0005-0000-0000-000031750000}"/>
    <cellStyle name="Normal 61 39 7" xfId="25441" xr:uid="{00000000-0005-0000-0000-000032750000}"/>
    <cellStyle name="Normal 61 39 8" xfId="30632" xr:uid="{00000000-0005-0000-0000-000033750000}"/>
    <cellStyle name="Normal 61 39 9" xfId="32263" xr:uid="{00000000-0005-0000-0000-000034750000}"/>
    <cellStyle name="Normal 61 39_Tabla M" xfId="37629" xr:uid="{00000000-0005-0000-0000-000035750000}"/>
    <cellStyle name="Normal 61 4" xfId="2094" xr:uid="{00000000-0005-0000-0000-000036750000}"/>
    <cellStyle name="Normal 61 4 10" xfId="30440" xr:uid="{00000000-0005-0000-0000-000037750000}"/>
    <cellStyle name="Normal 61 4 11" xfId="6092" xr:uid="{00000000-0005-0000-0000-000038750000}"/>
    <cellStyle name="Normal 61 4 2" xfId="10692" xr:uid="{00000000-0005-0000-0000-000039750000}"/>
    <cellStyle name="Normal 61 4 3" xfId="13833" xr:uid="{00000000-0005-0000-0000-00003A750000}"/>
    <cellStyle name="Normal 61 4 4" xfId="16928" xr:uid="{00000000-0005-0000-0000-00003B750000}"/>
    <cellStyle name="Normal 61 4 5" xfId="19966" xr:uid="{00000000-0005-0000-0000-00003C750000}"/>
    <cellStyle name="Normal 61 4 6" xfId="22947" xr:uid="{00000000-0005-0000-0000-00003D750000}"/>
    <cellStyle name="Normal 61 4 7" xfId="25442" xr:uid="{00000000-0005-0000-0000-00003E750000}"/>
    <cellStyle name="Normal 61 4 8" xfId="29525" xr:uid="{00000000-0005-0000-0000-00003F750000}"/>
    <cellStyle name="Normal 61 4 9" xfId="21205" xr:uid="{00000000-0005-0000-0000-000040750000}"/>
    <cellStyle name="Normal 61 4_Tabla M" xfId="37630" xr:uid="{00000000-0005-0000-0000-000041750000}"/>
    <cellStyle name="Normal 61 40" xfId="6093" xr:uid="{00000000-0005-0000-0000-000042750000}"/>
    <cellStyle name="Normal 61 40 10" xfId="24182" xr:uid="{00000000-0005-0000-0000-000043750000}"/>
    <cellStyle name="Normal 61 40 2" xfId="10693" xr:uid="{00000000-0005-0000-0000-000044750000}"/>
    <cellStyle name="Normal 61 40 3" xfId="13834" xr:uid="{00000000-0005-0000-0000-000045750000}"/>
    <cellStyle name="Normal 61 40 4" xfId="16929" xr:uid="{00000000-0005-0000-0000-000046750000}"/>
    <cellStyle name="Normal 61 40 5" xfId="19967" xr:uid="{00000000-0005-0000-0000-000047750000}"/>
    <cellStyle name="Normal 61 40 6" xfId="22948" xr:uid="{00000000-0005-0000-0000-000048750000}"/>
    <cellStyle name="Normal 61 40 7" xfId="25443" xr:uid="{00000000-0005-0000-0000-000049750000}"/>
    <cellStyle name="Normal 61 40 8" xfId="28360" xr:uid="{00000000-0005-0000-0000-00004A750000}"/>
    <cellStyle name="Normal 61 40 9" xfId="28937" xr:uid="{00000000-0005-0000-0000-00004B750000}"/>
    <cellStyle name="Normal 61 40_Tabla M" xfId="37631" xr:uid="{00000000-0005-0000-0000-00004C750000}"/>
    <cellStyle name="Normal 61 41" xfId="6094" xr:uid="{00000000-0005-0000-0000-00004D750000}"/>
    <cellStyle name="Normal 61 41 10" xfId="34996" xr:uid="{00000000-0005-0000-0000-00004E750000}"/>
    <cellStyle name="Normal 61 41 2" xfId="10694" xr:uid="{00000000-0005-0000-0000-00004F750000}"/>
    <cellStyle name="Normal 61 41 3" xfId="13835" xr:uid="{00000000-0005-0000-0000-000050750000}"/>
    <cellStyle name="Normal 61 41 4" xfId="16930" xr:uid="{00000000-0005-0000-0000-000051750000}"/>
    <cellStyle name="Normal 61 41 5" xfId="19968" xr:uid="{00000000-0005-0000-0000-000052750000}"/>
    <cellStyle name="Normal 61 41 6" xfId="22949" xr:uid="{00000000-0005-0000-0000-000053750000}"/>
    <cellStyle name="Normal 61 41 7" xfId="25444" xr:uid="{00000000-0005-0000-0000-000054750000}"/>
    <cellStyle name="Normal 61 41 8" xfId="27230" xr:uid="{00000000-0005-0000-0000-000055750000}"/>
    <cellStyle name="Normal 61 41 9" xfId="26949" xr:uid="{00000000-0005-0000-0000-000056750000}"/>
    <cellStyle name="Normal 61 41_Tabla M" xfId="37632" xr:uid="{00000000-0005-0000-0000-000057750000}"/>
    <cellStyle name="Normal 61 42" xfId="6095" xr:uid="{00000000-0005-0000-0000-000058750000}"/>
    <cellStyle name="Normal 61 42 10" xfId="34509" xr:uid="{00000000-0005-0000-0000-000059750000}"/>
    <cellStyle name="Normal 61 42 2" xfId="10695" xr:uid="{00000000-0005-0000-0000-00005A750000}"/>
    <cellStyle name="Normal 61 42 3" xfId="13836" xr:uid="{00000000-0005-0000-0000-00005B750000}"/>
    <cellStyle name="Normal 61 42 4" xfId="16931" xr:uid="{00000000-0005-0000-0000-00005C750000}"/>
    <cellStyle name="Normal 61 42 5" xfId="19969" xr:uid="{00000000-0005-0000-0000-00005D750000}"/>
    <cellStyle name="Normal 61 42 6" xfId="22950" xr:uid="{00000000-0005-0000-0000-00005E750000}"/>
    <cellStyle name="Normal 61 42 7" xfId="25445" xr:uid="{00000000-0005-0000-0000-00005F750000}"/>
    <cellStyle name="Normal 61 42 8" xfId="31586" xr:uid="{00000000-0005-0000-0000-000060750000}"/>
    <cellStyle name="Normal 61 42 9" xfId="33024" xr:uid="{00000000-0005-0000-0000-000061750000}"/>
    <cellStyle name="Normal 61 42_Tabla M" xfId="37633" xr:uid="{00000000-0005-0000-0000-000062750000}"/>
    <cellStyle name="Normal 61 43" xfId="6096" xr:uid="{00000000-0005-0000-0000-000063750000}"/>
    <cellStyle name="Normal 61 43 10" xfId="34057" xr:uid="{00000000-0005-0000-0000-000064750000}"/>
    <cellStyle name="Normal 61 43 2" xfId="10696" xr:uid="{00000000-0005-0000-0000-000065750000}"/>
    <cellStyle name="Normal 61 43 3" xfId="13837" xr:uid="{00000000-0005-0000-0000-000066750000}"/>
    <cellStyle name="Normal 61 43 4" xfId="16932" xr:uid="{00000000-0005-0000-0000-000067750000}"/>
    <cellStyle name="Normal 61 43 5" xfId="19970" xr:uid="{00000000-0005-0000-0000-000068750000}"/>
    <cellStyle name="Normal 61 43 6" xfId="22951" xr:uid="{00000000-0005-0000-0000-000069750000}"/>
    <cellStyle name="Normal 61 43 7" xfId="25446" xr:uid="{00000000-0005-0000-0000-00006A750000}"/>
    <cellStyle name="Normal 61 43 8" xfId="30631" xr:uid="{00000000-0005-0000-0000-00006B750000}"/>
    <cellStyle name="Normal 61 43 9" xfId="32262" xr:uid="{00000000-0005-0000-0000-00006C750000}"/>
    <cellStyle name="Normal 61 43_Tabla M" xfId="37634" xr:uid="{00000000-0005-0000-0000-00006D750000}"/>
    <cellStyle name="Normal 61 44" xfId="6097" xr:uid="{00000000-0005-0000-0000-00006E750000}"/>
    <cellStyle name="Normal 61 44 10" xfId="33607" xr:uid="{00000000-0005-0000-0000-00006F750000}"/>
    <cellStyle name="Normal 61 44 2" xfId="10697" xr:uid="{00000000-0005-0000-0000-000070750000}"/>
    <cellStyle name="Normal 61 44 3" xfId="13838" xr:uid="{00000000-0005-0000-0000-000071750000}"/>
    <cellStyle name="Normal 61 44 4" xfId="16933" xr:uid="{00000000-0005-0000-0000-000072750000}"/>
    <cellStyle name="Normal 61 44 5" xfId="19971" xr:uid="{00000000-0005-0000-0000-000073750000}"/>
    <cellStyle name="Normal 61 44 6" xfId="22952" xr:uid="{00000000-0005-0000-0000-000074750000}"/>
    <cellStyle name="Normal 61 44 7" xfId="25447" xr:uid="{00000000-0005-0000-0000-000075750000}"/>
    <cellStyle name="Normal 61 44 8" xfId="29524" xr:uid="{00000000-0005-0000-0000-000076750000}"/>
    <cellStyle name="Normal 61 44 9" xfId="21204" xr:uid="{00000000-0005-0000-0000-000077750000}"/>
    <cellStyle name="Normal 61 44_Tabla M" xfId="37635" xr:uid="{00000000-0005-0000-0000-000078750000}"/>
    <cellStyle name="Normal 61 45" xfId="6098" xr:uid="{00000000-0005-0000-0000-000079750000}"/>
    <cellStyle name="Normal 61 45 10" xfId="28763" xr:uid="{00000000-0005-0000-0000-00007A750000}"/>
    <cellStyle name="Normal 61 45 2" xfId="10698" xr:uid="{00000000-0005-0000-0000-00007B750000}"/>
    <cellStyle name="Normal 61 45 3" xfId="13839" xr:uid="{00000000-0005-0000-0000-00007C750000}"/>
    <cellStyle name="Normal 61 45 4" xfId="16934" xr:uid="{00000000-0005-0000-0000-00007D750000}"/>
    <cellStyle name="Normal 61 45 5" xfId="19972" xr:uid="{00000000-0005-0000-0000-00007E750000}"/>
    <cellStyle name="Normal 61 45 6" xfId="22953" xr:uid="{00000000-0005-0000-0000-00007F750000}"/>
    <cellStyle name="Normal 61 45 7" xfId="25448" xr:uid="{00000000-0005-0000-0000-000080750000}"/>
    <cellStyle name="Normal 61 45 8" xfId="28359" xr:uid="{00000000-0005-0000-0000-000081750000}"/>
    <cellStyle name="Normal 61 45 9" xfId="30094" xr:uid="{00000000-0005-0000-0000-000082750000}"/>
    <cellStyle name="Normal 61 45_Tabla M" xfId="37636" xr:uid="{00000000-0005-0000-0000-000083750000}"/>
    <cellStyle name="Normal 61 46" xfId="6099" xr:uid="{00000000-0005-0000-0000-000084750000}"/>
    <cellStyle name="Normal 61 46 10" xfId="24377" xr:uid="{00000000-0005-0000-0000-000085750000}"/>
    <cellStyle name="Normal 61 46 2" xfId="10699" xr:uid="{00000000-0005-0000-0000-000086750000}"/>
    <cellStyle name="Normal 61 46 3" xfId="13840" xr:uid="{00000000-0005-0000-0000-000087750000}"/>
    <cellStyle name="Normal 61 46 4" xfId="16935" xr:uid="{00000000-0005-0000-0000-000088750000}"/>
    <cellStyle name="Normal 61 46 5" xfId="19973" xr:uid="{00000000-0005-0000-0000-000089750000}"/>
    <cellStyle name="Normal 61 46 6" xfId="22954" xr:uid="{00000000-0005-0000-0000-00008A750000}"/>
    <cellStyle name="Normal 61 46 7" xfId="25449" xr:uid="{00000000-0005-0000-0000-00008B750000}"/>
    <cellStyle name="Normal 61 46 8" xfId="27229" xr:uid="{00000000-0005-0000-0000-00008C750000}"/>
    <cellStyle name="Normal 61 46 9" xfId="28081" xr:uid="{00000000-0005-0000-0000-00008D750000}"/>
    <cellStyle name="Normal 61 46_Tabla M" xfId="37637" xr:uid="{00000000-0005-0000-0000-00008E750000}"/>
    <cellStyle name="Normal 61 47" xfId="6100" xr:uid="{00000000-0005-0000-0000-00008F750000}"/>
    <cellStyle name="Normal 61 47 10" xfId="26517" xr:uid="{00000000-0005-0000-0000-000090750000}"/>
    <cellStyle name="Normal 61 47 2" xfId="10700" xr:uid="{00000000-0005-0000-0000-000091750000}"/>
    <cellStyle name="Normal 61 47 3" xfId="13841" xr:uid="{00000000-0005-0000-0000-000092750000}"/>
    <cellStyle name="Normal 61 47 4" xfId="16936" xr:uid="{00000000-0005-0000-0000-000093750000}"/>
    <cellStyle name="Normal 61 47 5" xfId="19974" xr:uid="{00000000-0005-0000-0000-000094750000}"/>
    <cellStyle name="Normal 61 47 6" xfId="22955" xr:uid="{00000000-0005-0000-0000-000095750000}"/>
    <cellStyle name="Normal 61 47 7" xfId="25450" xr:uid="{00000000-0005-0000-0000-000096750000}"/>
    <cellStyle name="Normal 61 47 8" xfId="31585" xr:uid="{00000000-0005-0000-0000-000097750000}"/>
    <cellStyle name="Normal 61 47 9" xfId="33023" xr:uid="{00000000-0005-0000-0000-000098750000}"/>
    <cellStyle name="Normal 61 47_Tabla M" xfId="37638" xr:uid="{00000000-0005-0000-0000-000099750000}"/>
    <cellStyle name="Normal 61 48" xfId="6101" xr:uid="{00000000-0005-0000-0000-00009A750000}"/>
    <cellStyle name="Normal 61 48 10" xfId="35087" xr:uid="{00000000-0005-0000-0000-00009B750000}"/>
    <cellStyle name="Normal 61 48 2" xfId="10701" xr:uid="{00000000-0005-0000-0000-00009C750000}"/>
    <cellStyle name="Normal 61 48 3" xfId="13842" xr:uid="{00000000-0005-0000-0000-00009D750000}"/>
    <cellStyle name="Normal 61 48 4" xfId="16937" xr:uid="{00000000-0005-0000-0000-00009E750000}"/>
    <cellStyle name="Normal 61 48 5" xfId="19975" xr:uid="{00000000-0005-0000-0000-00009F750000}"/>
    <cellStyle name="Normal 61 48 6" xfId="22956" xr:uid="{00000000-0005-0000-0000-0000A0750000}"/>
    <cellStyle name="Normal 61 48 7" xfId="25451" xr:uid="{00000000-0005-0000-0000-0000A1750000}"/>
    <cellStyle name="Normal 61 48 8" xfId="30630" xr:uid="{00000000-0005-0000-0000-0000A2750000}"/>
    <cellStyle name="Normal 61 48 9" xfId="32261" xr:uid="{00000000-0005-0000-0000-0000A3750000}"/>
    <cellStyle name="Normal 61 48_Tabla M" xfId="37639" xr:uid="{00000000-0005-0000-0000-0000A4750000}"/>
    <cellStyle name="Normal 61 49" xfId="6102" xr:uid="{00000000-0005-0000-0000-0000A5750000}"/>
    <cellStyle name="Normal 61 49 10" xfId="34508" xr:uid="{00000000-0005-0000-0000-0000A6750000}"/>
    <cellStyle name="Normal 61 49 2" xfId="10702" xr:uid="{00000000-0005-0000-0000-0000A7750000}"/>
    <cellStyle name="Normal 61 49 3" xfId="13843" xr:uid="{00000000-0005-0000-0000-0000A8750000}"/>
    <cellStyle name="Normal 61 49 4" xfId="16938" xr:uid="{00000000-0005-0000-0000-0000A9750000}"/>
    <cellStyle name="Normal 61 49 5" xfId="19976" xr:uid="{00000000-0005-0000-0000-0000AA750000}"/>
    <cellStyle name="Normal 61 49 6" xfId="22957" xr:uid="{00000000-0005-0000-0000-0000AB750000}"/>
    <cellStyle name="Normal 61 49 7" xfId="25452" xr:uid="{00000000-0005-0000-0000-0000AC750000}"/>
    <cellStyle name="Normal 61 49 8" xfId="29523" xr:uid="{00000000-0005-0000-0000-0000AD750000}"/>
    <cellStyle name="Normal 61 49 9" xfId="21203" xr:uid="{00000000-0005-0000-0000-0000AE750000}"/>
    <cellStyle name="Normal 61 49_Tabla M" xfId="37640" xr:uid="{00000000-0005-0000-0000-0000AF750000}"/>
    <cellStyle name="Normal 61 5" xfId="2190" xr:uid="{00000000-0005-0000-0000-0000B0750000}"/>
    <cellStyle name="Normal 61 5 10" xfId="34056" xr:uid="{00000000-0005-0000-0000-0000B1750000}"/>
    <cellStyle name="Normal 61 5 11" xfId="6103" xr:uid="{00000000-0005-0000-0000-0000B2750000}"/>
    <cellStyle name="Normal 61 5 2" xfId="10703" xr:uid="{00000000-0005-0000-0000-0000B3750000}"/>
    <cellStyle name="Normal 61 5 3" xfId="13844" xr:uid="{00000000-0005-0000-0000-0000B4750000}"/>
    <cellStyle name="Normal 61 5 4" xfId="16939" xr:uid="{00000000-0005-0000-0000-0000B5750000}"/>
    <cellStyle name="Normal 61 5 5" xfId="19977" xr:uid="{00000000-0005-0000-0000-0000B6750000}"/>
    <cellStyle name="Normal 61 5 6" xfId="22958" xr:uid="{00000000-0005-0000-0000-0000B7750000}"/>
    <cellStyle name="Normal 61 5 7" xfId="25453" xr:uid="{00000000-0005-0000-0000-0000B8750000}"/>
    <cellStyle name="Normal 61 5 8" xfId="28358" xr:uid="{00000000-0005-0000-0000-0000B9750000}"/>
    <cellStyle name="Normal 61 5 9" xfId="31204" xr:uid="{00000000-0005-0000-0000-0000BA750000}"/>
    <cellStyle name="Normal 61 5_Tabla M" xfId="37641" xr:uid="{00000000-0005-0000-0000-0000BB750000}"/>
    <cellStyle name="Normal 61 50" xfId="6104" xr:uid="{00000000-0005-0000-0000-0000BC750000}"/>
    <cellStyle name="Normal 61 50 10" xfId="33606" xr:uid="{00000000-0005-0000-0000-0000BD750000}"/>
    <cellStyle name="Normal 61 50 2" xfId="10704" xr:uid="{00000000-0005-0000-0000-0000BE750000}"/>
    <cellStyle name="Normal 61 50 3" xfId="13845" xr:uid="{00000000-0005-0000-0000-0000BF750000}"/>
    <cellStyle name="Normal 61 50 4" xfId="16940" xr:uid="{00000000-0005-0000-0000-0000C0750000}"/>
    <cellStyle name="Normal 61 50 5" xfId="19978" xr:uid="{00000000-0005-0000-0000-0000C1750000}"/>
    <cellStyle name="Normal 61 50 6" xfId="22959" xr:uid="{00000000-0005-0000-0000-0000C2750000}"/>
    <cellStyle name="Normal 61 50 7" xfId="25454" xr:uid="{00000000-0005-0000-0000-0000C3750000}"/>
    <cellStyle name="Normal 61 50 8" xfId="27228" xr:uid="{00000000-0005-0000-0000-0000C4750000}"/>
    <cellStyle name="Normal 61 50 9" xfId="29242" xr:uid="{00000000-0005-0000-0000-0000C5750000}"/>
    <cellStyle name="Normal 61 50_Tabla M" xfId="37642" xr:uid="{00000000-0005-0000-0000-0000C6750000}"/>
    <cellStyle name="Normal 61 51" xfId="6105" xr:uid="{00000000-0005-0000-0000-0000C7750000}"/>
    <cellStyle name="Normal 61 51 10" xfId="27631" xr:uid="{00000000-0005-0000-0000-0000C8750000}"/>
    <cellStyle name="Normal 61 51 2" xfId="10705" xr:uid="{00000000-0005-0000-0000-0000C9750000}"/>
    <cellStyle name="Normal 61 51 3" xfId="13846" xr:uid="{00000000-0005-0000-0000-0000CA750000}"/>
    <cellStyle name="Normal 61 51 4" xfId="16941" xr:uid="{00000000-0005-0000-0000-0000CB750000}"/>
    <cellStyle name="Normal 61 51 5" xfId="19979" xr:uid="{00000000-0005-0000-0000-0000CC750000}"/>
    <cellStyle name="Normal 61 51 6" xfId="22960" xr:uid="{00000000-0005-0000-0000-0000CD750000}"/>
    <cellStyle name="Normal 61 51 7" xfId="25455" xr:uid="{00000000-0005-0000-0000-0000CE750000}"/>
    <cellStyle name="Normal 61 51 8" xfId="31584" xr:uid="{00000000-0005-0000-0000-0000CF750000}"/>
    <cellStyle name="Normal 61 51 9" xfId="33022" xr:uid="{00000000-0005-0000-0000-0000D0750000}"/>
    <cellStyle name="Normal 61 51_Tabla M" xfId="37643" xr:uid="{00000000-0005-0000-0000-0000D1750000}"/>
    <cellStyle name="Normal 61 52" xfId="38431" xr:uid="{00000000-0005-0000-0000-0000D2750000}"/>
    <cellStyle name="Normal 61 6" xfId="6106" xr:uid="{00000000-0005-0000-0000-0000D3750000}"/>
    <cellStyle name="Normal 61 6 10" xfId="29098" xr:uid="{00000000-0005-0000-0000-0000D4750000}"/>
    <cellStyle name="Normal 61 6 2" xfId="10706" xr:uid="{00000000-0005-0000-0000-0000D5750000}"/>
    <cellStyle name="Normal 61 6 3" xfId="13847" xr:uid="{00000000-0005-0000-0000-0000D6750000}"/>
    <cellStyle name="Normal 61 6 4" xfId="16942" xr:uid="{00000000-0005-0000-0000-0000D7750000}"/>
    <cellStyle name="Normal 61 6 5" xfId="19980" xr:uid="{00000000-0005-0000-0000-0000D8750000}"/>
    <cellStyle name="Normal 61 6 6" xfId="22961" xr:uid="{00000000-0005-0000-0000-0000D9750000}"/>
    <cellStyle name="Normal 61 6 7" xfId="25456" xr:uid="{00000000-0005-0000-0000-0000DA750000}"/>
    <cellStyle name="Normal 61 6 8" xfId="30629" xr:uid="{00000000-0005-0000-0000-0000DB750000}"/>
    <cellStyle name="Normal 61 6 9" xfId="32260" xr:uid="{00000000-0005-0000-0000-0000DC750000}"/>
    <cellStyle name="Normal 61 6_Tabla M" xfId="37644" xr:uid="{00000000-0005-0000-0000-0000DD750000}"/>
    <cellStyle name="Normal 61 7" xfId="6107" xr:uid="{00000000-0005-0000-0000-0000DE750000}"/>
    <cellStyle name="Normal 61 7 10" xfId="27003" xr:uid="{00000000-0005-0000-0000-0000DF750000}"/>
    <cellStyle name="Normal 61 7 2" xfId="10707" xr:uid="{00000000-0005-0000-0000-0000E0750000}"/>
    <cellStyle name="Normal 61 7 3" xfId="13848" xr:uid="{00000000-0005-0000-0000-0000E1750000}"/>
    <cellStyle name="Normal 61 7 4" xfId="16943" xr:uid="{00000000-0005-0000-0000-0000E2750000}"/>
    <cellStyle name="Normal 61 7 5" xfId="19981" xr:uid="{00000000-0005-0000-0000-0000E3750000}"/>
    <cellStyle name="Normal 61 7 6" xfId="22962" xr:uid="{00000000-0005-0000-0000-0000E4750000}"/>
    <cellStyle name="Normal 61 7 7" xfId="25457" xr:uid="{00000000-0005-0000-0000-0000E5750000}"/>
    <cellStyle name="Normal 61 7 8" xfId="29522" xr:uid="{00000000-0005-0000-0000-0000E6750000}"/>
    <cellStyle name="Normal 61 7 9" xfId="21202" xr:uid="{00000000-0005-0000-0000-0000E7750000}"/>
    <cellStyle name="Normal 61 7_Tabla M" xfId="37645" xr:uid="{00000000-0005-0000-0000-0000E8750000}"/>
    <cellStyle name="Normal 61 8" xfId="6108" xr:uid="{00000000-0005-0000-0000-0000E9750000}"/>
    <cellStyle name="Normal 61 8 10" xfId="35182" xr:uid="{00000000-0005-0000-0000-0000EA750000}"/>
    <cellStyle name="Normal 61 8 2" xfId="10708" xr:uid="{00000000-0005-0000-0000-0000EB750000}"/>
    <cellStyle name="Normal 61 8 3" xfId="13849" xr:uid="{00000000-0005-0000-0000-0000EC750000}"/>
    <cellStyle name="Normal 61 8 4" xfId="16944" xr:uid="{00000000-0005-0000-0000-0000ED750000}"/>
    <cellStyle name="Normal 61 8 5" xfId="19982" xr:uid="{00000000-0005-0000-0000-0000EE750000}"/>
    <cellStyle name="Normal 61 8 6" xfId="22963" xr:uid="{00000000-0005-0000-0000-0000EF750000}"/>
    <cellStyle name="Normal 61 8 7" xfId="25458" xr:uid="{00000000-0005-0000-0000-0000F0750000}"/>
    <cellStyle name="Normal 61 8 8" xfId="28357" xr:uid="{00000000-0005-0000-0000-0000F1750000}"/>
    <cellStyle name="Normal 61 8 9" xfId="26643" xr:uid="{00000000-0005-0000-0000-0000F2750000}"/>
    <cellStyle name="Normal 61 8_Tabla M" xfId="37646" xr:uid="{00000000-0005-0000-0000-0000F3750000}"/>
    <cellStyle name="Normal 61 9" xfId="6109" xr:uid="{00000000-0005-0000-0000-0000F4750000}"/>
    <cellStyle name="Normal 61 9 10" xfId="34507" xr:uid="{00000000-0005-0000-0000-0000F5750000}"/>
    <cellStyle name="Normal 61 9 2" xfId="10709" xr:uid="{00000000-0005-0000-0000-0000F6750000}"/>
    <cellStyle name="Normal 61 9 3" xfId="13850" xr:uid="{00000000-0005-0000-0000-0000F7750000}"/>
    <cellStyle name="Normal 61 9 4" xfId="16945" xr:uid="{00000000-0005-0000-0000-0000F8750000}"/>
    <cellStyle name="Normal 61 9 5" xfId="19983" xr:uid="{00000000-0005-0000-0000-0000F9750000}"/>
    <cellStyle name="Normal 61 9 6" xfId="22964" xr:uid="{00000000-0005-0000-0000-0000FA750000}"/>
    <cellStyle name="Normal 61 9 7" xfId="25459" xr:uid="{00000000-0005-0000-0000-0000FB750000}"/>
    <cellStyle name="Normal 61 9 8" xfId="27227" xr:uid="{00000000-0005-0000-0000-0000FC750000}"/>
    <cellStyle name="Normal 61 9 9" xfId="30354" xr:uid="{00000000-0005-0000-0000-0000FD750000}"/>
    <cellStyle name="Normal 61 9_Tabla M" xfId="37647" xr:uid="{00000000-0005-0000-0000-0000FE750000}"/>
    <cellStyle name="Normal 62" xfId="1546" xr:uid="{00000000-0005-0000-0000-0000FF750000}"/>
    <cellStyle name="Normal 62 10" xfId="6110" xr:uid="{00000000-0005-0000-0000-000000760000}"/>
    <cellStyle name="Normal 62 10 10" xfId="34055" xr:uid="{00000000-0005-0000-0000-000001760000}"/>
    <cellStyle name="Normal 62 10 2" xfId="10710" xr:uid="{00000000-0005-0000-0000-000002760000}"/>
    <cellStyle name="Normal 62 10 3" xfId="13851" xr:uid="{00000000-0005-0000-0000-000003760000}"/>
    <cellStyle name="Normal 62 10 4" xfId="16946" xr:uid="{00000000-0005-0000-0000-000004760000}"/>
    <cellStyle name="Normal 62 10 5" xfId="19984" xr:uid="{00000000-0005-0000-0000-000005760000}"/>
    <cellStyle name="Normal 62 10 6" xfId="22965" xr:uid="{00000000-0005-0000-0000-000006760000}"/>
    <cellStyle name="Normal 62 10 7" xfId="25460" xr:uid="{00000000-0005-0000-0000-000007760000}"/>
    <cellStyle name="Normal 62 10 8" xfId="31583" xr:uid="{00000000-0005-0000-0000-000008760000}"/>
    <cellStyle name="Normal 62 10 9" xfId="33021" xr:uid="{00000000-0005-0000-0000-000009760000}"/>
    <cellStyle name="Normal 62 10_Tabla M" xfId="37648" xr:uid="{00000000-0005-0000-0000-00000A760000}"/>
    <cellStyle name="Normal 62 11" xfId="6111" xr:uid="{00000000-0005-0000-0000-00000B760000}"/>
    <cellStyle name="Normal 62 11 10" xfId="33605" xr:uid="{00000000-0005-0000-0000-00000C760000}"/>
    <cellStyle name="Normal 62 11 2" xfId="10711" xr:uid="{00000000-0005-0000-0000-00000D760000}"/>
    <cellStyle name="Normal 62 11 3" xfId="13852" xr:uid="{00000000-0005-0000-0000-00000E760000}"/>
    <cellStyle name="Normal 62 11 4" xfId="16947" xr:uid="{00000000-0005-0000-0000-00000F760000}"/>
    <cellStyle name="Normal 62 11 5" xfId="19985" xr:uid="{00000000-0005-0000-0000-000010760000}"/>
    <cellStyle name="Normal 62 11 6" xfId="22966" xr:uid="{00000000-0005-0000-0000-000011760000}"/>
    <cellStyle name="Normal 62 11 7" xfId="25461" xr:uid="{00000000-0005-0000-0000-000012760000}"/>
    <cellStyle name="Normal 62 11 8" xfId="30628" xr:uid="{00000000-0005-0000-0000-000013760000}"/>
    <cellStyle name="Normal 62 11 9" xfId="32259" xr:uid="{00000000-0005-0000-0000-000014760000}"/>
    <cellStyle name="Normal 62 11_Tabla M" xfId="37649" xr:uid="{00000000-0005-0000-0000-000015760000}"/>
    <cellStyle name="Normal 62 12" xfId="6112" xr:uid="{00000000-0005-0000-0000-000016760000}"/>
    <cellStyle name="Normal 62 12 10" xfId="31994" xr:uid="{00000000-0005-0000-0000-000017760000}"/>
    <cellStyle name="Normal 62 12 2" xfId="10712" xr:uid="{00000000-0005-0000-0000-000018760000}"/>
    <cellStyle name="Normal 62 12 3" xfId="13853" xr:uid="{00000000-0005-0000-0000-000019760000}"/>
    <cellStyle name="Normal 62 12 4" xfId="16948" xr:uid="{00000000-0005-0000-0000-00001A760000}"/>
    <cellStyle name="Normal 62 12 5" xfId="19986" xr:uid="{00000000-0005-0000-0000-00001B760000}"/>
    <cellStyle name="Normal 62 12 6" xfId="22967" xr:uid="{00000000-0005-0000-0000-00001C760000}"/>
    <cellStyle name="Normal 62 12 7" xfId="25462" xr:uid="{00000000-0005-0000-0000-00001D760000}"/>
    <cellStyle name="Normal 62 12 8" xfId="29521" xr:uid="{00000000-0005-0000-0000-00001E760000}"/>
    <cellStyle name="Normal 62 12 9" xfId="21156" xr:uid="{00000000-0005-0000-0000-00001F760000}"/>
    <cellStyle name="Normal 62 12_Tabla M" xfId="37650" xr:uid="{00000000-0005-0000-0000-000020760000}"/>
    <cellStyle name="Normal 62 13" xfId="6113" xr:uid="{00000000-0005-0000-0000-000021760000}"/>
    <cellStyle name="Normal 62 13 10" xfId="21768" xr:uid="{00000000-0005-0000-0000-000022760000}"/>
    <cellStyle name="Normal 62 13 2" xfId="10713" xr:uid="{00000000-0005-0000-0000-000023760000}"/>
    <cellStyle name="Normal 62 13 3" xfId="13854" xr:uid="{00000000-0005-0000-0000-000024760000}"/>
    <cellStyle name="Normal 62 13 4" xfId="16949" xr:uid="{00000000-0005-0000-0000-000025760000}"/>
    <cellStyle name="Normal 62 13 5" xfId="19987" xr:uid="{00000000-0005-0000-0000-000026760000}"/>
    <cellStyle name="Normal 62 13 6" xfId="22968" xr:uid="{00000000-0005-0000-0000-000027760000}"/>
    <cellStyle name="Normal 62 13 7" xfId="25463" xr:uid="{00000000-0005-0000-0000-000028760000}"/>
    <cellStyle name="Normal 62 13 8" xfId="28356" xr:uid="{00000000-0005-0000-0000-000029760000}"/>
    <cellStyle name="Normal 62 13 9" xfId="27800" xr:uid="{00000000-0005-0000-0000-00002A760000}"/>
    <cellStyle name="Normal 62 13_Tabla M" xfId="37651" xr:uid="{00000000-0005-0000-0000-00002B760000}"/>
    <cellStyle name="Normal 62 14" xfId="6114" xr:uid="{00000000-0005-0000-0000-00002C760000}"/>
    <cellStyle name="Normal 62 14 10" xfId="32849" xr:uid="{00000000-0005-0000-0000-00002D760000}"/>
    <cellStyle name="Normal 62 14 2" xfId="10714" xr:uid="{00000000-0005-0000-0000-00002E760000}"/>
    <cellStyle name="Normal 62 14 3" xfId="13855" xr:uid="{00000000-0005-0000-0000-00002F760000}"/>
    <cellStyle name="Normal 62 14 4" xfId="16950" xr:uid="{00000000-0005-0000-0000-000030760000}"/>
    <cellStyle name="Normal 62 14 5" xfId="19988" xr:uid="{00000000-0005-0000-0000-000031760000}"/>
    <cellStyle name="Normal 62 14 6" xfId="22969" xr:uid="{00000000-0005-0000-0000-000032760000}"/>
    <cellStyle name="Normal 62 14 7" xfId="25464" xr:uid="{00000000-0005-0000-0000-000033760000}"/>
    <cellStyle name="Normal 62 14 8" xfId="27226" xr:uid="{00000000-0005-0000-0000-000034760000}"/>
    <cellStyle name="Normal 62 14 9" xfId="31341" xr:uid="{00000000-0005-0000-0000-000035760000}"/>
    <cellStyle name="Normal 62 14_Tabla M" xfId="37652" xr:uid="{00000000-0005-0000-0000-000036760000}"/>
    <cellStyle name="Normal 62 15" xfId="6115" xr:uid="{00000000-0005-0000-0000-000037760000}"/>
    <cellStyle name="Normal 62 15 10" xfId="35274" xr:uid="{00000000-0005-0000-0000-000038760000}"/>
    <cellStyle name="Normal 62 15 2" xfId="10715" xr:uid="{00000000-0005-0000-0000-000039760000}"/>
    <cellStyle name="Normal 62 15 3" xfId="13856" xr:uid="{00000000-0005-0000-0000-00003A760000}"/>
    <cellStyle name="Normal 62 15 4" xfId="16951" xr:uid="{00000000-0005-0000-0000-00003B760000}"/>
    <cellStyle name="Normal 62 15 5" xfId="19989" xr:uid="{00000000-0005-0000-0000-00003C760000}"/>
    <cellStyle name="Normal 62 15 6" xfId="22970" xr:uid="{00000000-0005-0000-0000-00003D760000}"/>
    <cellStyle name="Normal 62 15 7" xfId="25465" xr:uid="{00000000-0005-0000-0000-00003E760000}"/>
    <cellStyle name="Normal 62 15 8" xfId="31582" xr:uid="{00000000-0005-0000-0000-00003F760000}"/>
    <cellStyle name="Normal 62 15 9" xfId="33020" xr:uid="{00000000-0005-0000-0000-000040760000}"/>
    <cellStyle name="Normal 62 15_Tabla M" xfId="37653" xr:uid="{00000000-0005-0000-0000-000041760000}"/>
    <cellStyle name="Normal 62 16" xfId="6116" xr:uid="{00000000-0005-0000-0000-000042760000}"/>
    <cellStyle name="Normal 62 16 10" xfId="34506" xr:uid="{00000000-0005-0000-0000-000043760000}"/>
    <cellStyle name="Normal 62 16 2" xfId="10716" xr:uid="{00000000-0005-0000-0000-000044760000}"/>
    <cellStyle name="Normal 62 16 3" xfId="13857" xr:uid="{00000000-0005-0000-0000-000045760000}"/>
    <cellStyle name="Normal 62 16 4" xfId="16952" xr:uid="{00000000-0005-0000-0000-000046760000}"/>
    <cellStyle name="Normal 62 16 5" xfId="19990" xr:uid="{00000000-0005-0000-0000-000047760000}"/>
    <cellStyle name="Normal 62 16 6" xfId="22971" xr:uid="{00000000-0005-0000-0000-000048760000}"/>
    <cellStyle name="Normal 62 16 7" xfId="25466" xr:uid="{00000000-0005-0000-0000-000049760000}"/>
    <cellStyle name="Normal 62 16 8" xfId="30627" xr:uid="{00000000-0005-0000-0000-00004A760000}"/>
    <cellStyle name="Normal 62 16 9" xfId="32258" xr:uid="{00000000-0005-0000-0000-00004B760000}"/>
    <cellStyle name="Normal 62 16_Tabla M" xfId="37654" xr:uid="{00000000-0005-0000-0000-00004C760000}"/>
    <cellStyle name="Normal 62 17" xfId="6117" xr:uid="{00000000-0005-0000-0000-00004D760000}"/>
    <cellStyle name="Normal 62 17 10" xfId="34054" xr:uid="{00000000-0005-0000-0000-00004E760000}"/>
    <cellStyle name="Normal 62 17 2" xfId="10717" xr:uid="{00000000-0005-0000-0000-00004F760000}"/>
    <cellStyle name="Normal 62 17 3" xfId="13858" xr:uid="{00000000-0005-0000-0000-000050760000}"/>
    <cellStyle name="Normal 62 17 4" xfId="16953" xr:uid="{00000000-0005-0000-0000-000051760000}"/>
    <cellStyle name="Normal 62 17 5" xfId="19991" xr:uid="{00000000-0005-0000-0000-000052760000}"/>
    <cellStyle name="Normal 62 17 6" xfId="22972" xr:uid="{00000000-0005-0000-0000-000053760000}"/>
    <cellStyle name="Normal 62 17 7" xfId="25467" xr:uid="{00000000-0005-0000-0000-000054760000}"/>
    <cellStyle name="Normal 62 17 8" xfId="29520" xr:uid="{00000000-0005-0000-0000-000055760000}"/>
    <cellStyle name="Normal 62 17 9" xfId="21155" xr:uid="{00000000-0005-0000-0000-000056760000}"/>
    <cellStyle name="Normal 62 17_Tabla M" xfId="37655" xr:uid="{00000000-0005-0000-0000-000057760000}"/>
    <cellStyle name="Normal 62 18" xfId="6118" xr:uid="{00000000-0005-0000-0000-000058760000}"/>
    <cellStyle name="Normal 62 18 10" xfId="33604" xr:uid="{00000000-0005-0000-0000-000059760000}"/>
    <cellStyle name="Normal 62 18 2" xfId="10718" xr:uid="{00000000-0005-0000-0000-00005A760000}"/>
    <cellStyle name="Normal 62 18 3" xfId="13859" xr:uid="{00000000-0005-0000-0000-00005B760000}"/>
    <cellStyle name="Normal 62 18 4" xfId="16954" xr:uid="{00000000-0005-0000-0000-00005C760000}"/>
    <cellStyle name="Normal 62 18 5" xfId="19992" xr:uid="{00000000-0005-0000-0000-00005D760000}"/>
    <cellStyle name="Normal 62 18 6" xfId="22973" xr:uid="{00000000-0005-0000-0000-00005E760000}"/>
    <cellStyle name="Normal 62 18 7" xfId="25468" xr:uid="{00000000-0005-0000-0000-00005F760000}"/>
    <cellStyle name="Normal 62 18 8" xfId="28355" xr:uid="{00000000-0005-0000-0000-000060760000}"/>
    <cellStyle name="Normal 62 18 9" xfId="28938" xr:uid="{00000000-0005-0000-0000-000061760000}"/>
    <cellStyle name="Normal 62 18_Tabla M" xfId="37656" xr:uid="{00000000-0005-0000-0000-000062760000}"/>
    <cellStyle name="Normal 62 19" xfId="6119" xr:uid="{00000000-0005-0000-0000-000063760000}"/>
    <cellStyle name="Normal 62 19 10" xfId="31044" xr:uid="{00000000-0005-0000-0000-000064760000}"/>
    <cellStyle name="Normal 62 19 2" xfId="10719" xr:uid="{00000000-0005-0000-0000-000065760000}"/>
    <cellStyle name="Normal 62 19 3" xfId="13860" xr:uid="{00000000-0005-0000-0000-000066760000}"/>
    <cellStyle name="Normal 62 19 4" xfId="16955" xr:uid="{00000000-0005-0000-0000-000067760000}"/>
    <cellStyle name="Normal 62 19 5" xfId="19993" xr:uid="{00000000-0005-0000-0000-000068760000}"/>
    <cellStyle name="Normal 62 19 6" xfId="22974" xr:uid="{00000000-0005-0000-0000-000069760000}"/>
    <cellStyle name="Normal 62 19 7" xfId="25469" xr:uid="{00000000-0005-0000-0000-00006A760000}"/>
    <cellStyle name="Normal 62 19 8" xfId="27225" xr:uid="{00000000-0005-0000-0000-00006B760000}"/>
    <cellStyle name="Normal 62 19 9" xfId="26950" xr:uid="{00000000-0005-0000-0000-00006C760000}"/>
    <cellStyle name="Normal 62 19_Tabla M" xfId="37657" xr:uid="{00000000-0005-0000-0000-00006D760000}"/>
    <cellStyle name="Normal 62 2" xfId="2017" xr:uid="{00000000-0005-0000-0000-00006E760000}"/>
    <cellStyle name="Normal 62 2 10" xfId="32769" xr:uid="{00000000-0005-0000-0000-00006F760000}"/>
    <cellStyle name="Normal 62 2 11" xfId="6120" xr:uid="{00000000-0005-0000-0000-000070760000}"/>
    <cellStyle name="Normal 62 2 2" xfId="2126" xr:uid="{00000000-0005-0000-0000-000071760000}"/>
    <cellStyle name="Normal 62 2 2 2" xfId="10720" xr:uid="{00000000-0005-0000-0000-000072760000}"/>
    <cellStyle name="Normal 62 2 3" xfId="2222" xr:uid="{00000000-0005-0000-0000-000073760000}"/>
    <cellStyle name="Normal 62 2 3 2" xfId="13861" xr:uid="{00000000-0005-0000-0000-000074760000}"/>
    <cellStyle name="Normal 62 2 4" xfId="16956" xr:uid="{00000000-0005-0000-0000-000075760000}"/>
    <cellStyle name="Normal 62 2 5" xfId="19994" xr:uid="{00000000-0005-0000-0000-000076760000}"/>
    <cellStyle name="Normal 62 2 6" xfId="22975" xr:uid="{00000000-0005-0000-0000-000077760000}"/>
    <cellStyle name="Normal 62 2 7" xfId="25470" xr:uid="{00000000-0005-0000-0000-000078760000}"/>
    <cellStyle name="Normal 62 2 8" xfId="31581" xr:uid="{00000000-0005-0000-0000-000079760000}"/>
    <cellStyle name="Normal 62 2 9" xfId="33019" xr:uid="{00000000-0005-0000-0000-00007A760000}"/>
    <cellStyle name="Normal 62 2_Tabla M" xfId="37658" xr:uid="{00000000-0005-0000-0000-00007B760000}"/>
    <cellStyle name="Normal 62 20" xfId="6121" xr:uid="{00000000-0005-0000-0000-00007C760000}"/>
    <cellStyle name="Normal 62 20 10" xfId="27015" xr:uid="{00000000-0005-0000-0000-00007D760000}"/>
    <cellStyle name="Normal 62 20 2" xfId="10721" xr:uid="{00000000-0005-0000-0000-00007E760000}"/>
    <cellStyle name="Normal 62 20 3" xfId="13862" xr:uid="{00000000-0005-0000-0000-00007F760000}"/>
    <cellStyle name="Normal 62 20 4" xfId="16957" xr:uid="{00000000-0005-0000-0000-000080760000}"/>
    <cellStyle name="Normal 62 20 5" xfId="19995" xr:uid="{00000000-0005-0000-0000-000081760000}"/>
    <cellStyle name="Normal 62 20 6" xfId="22976" xr:uid="{00000000-0005-0000-0000-000082760000}"/>
    <cellStyle name="Normal 62 20 7" xfId="25471" xr:uid="{00000000-0005-0000-0000-000083760000}"/>
    <cellStyle name="Normal 62 20 8" xfId="30626" xr:uid="{00000000-0005-0000-0000-000084760000}"/>
    <cellStyle name="Normal 62 20 9" xfId="32257" xr:uid="{00000000-0005-0000-0000-000085760000}"/>
    <cellStyle name="Normal 62 20_Tabla M" xfId="37659" xr:uid="{00000000-0005-0000-0000-000086760000}"/>
    <cellStyle name="Normal 62 21" xfId="6122" xr:uid="{00000000-0005-0000-0000-000087760000}"/>
    <cellStyle name="Normal 62 21 10" xfId="34911" xr:uid="{00000000-0005-0000-0000-000088760000}"/>
    <cellStyle name="Normal 62 21 2" xfId="10722" xr:uid="{00000000-0005-0000-0000-000089760000}"/>
    <cellStyle name="Normal 62 21 3" xfId="13863" xr:uid="{00000000-0005-0000-0000-00008A760000}"/>
    <cellStyle name="Normal 62 21 4" xfId="16958" xr:uid="{00000000-0005-0000-0000-00008B760000}"/>
    <cellStyle name="Normal 62 21 5" xfId="19996" xr:uid="{00000000-0005-0000-0000-00008C760000}"/>
    <cellStyle name="Normal 62 21 6" xfId="22977" xr:uid="{00000000-0005-0000-0000-00008D760000}"/>
    <cellStyle name="Normal 62 21 7" xfId="25472" xr:uid="{00000000-0005-0000-0000-00008E760000}"/>
    <cellStyle name="Normal 62 21 8" xfId="29519" xr:uid="{00000000-0005-0000-0000-00008F760000}"/>
    <cellStyle name="Normal 62 21 9" xfId="21154" xr:uid="{00000000-0005-0000-0000-000090760000}"/>
    <cellStyle name="Normal 62 21_Tabla M" xfId="37660" xr:uid="{00000000-0005-0000-0000-000091760000}"/>
    <cellStyle name="Normal 62 22" xfId="6123" xr:uid="{00000000-0005-0000-0000-000092760000}"/>
    <cellStyle name="Normal 62 22 10" xfId="34505" xr:uid="{00000000-0005-0000-0000-000093760000}"/>
    <cellStyle name="Normal 62 22 2" xfId="10723" xr:uid="{00000000-0005-0000-0000-000094760000}"/>
    <cellStyle name="Normal 62 22 3" xfId="13864" xr:uid="{00000000-0005-0000-0000-000095760000}"/>
    <cellStyle name="Normal 62 22 4" xfId="16959" xr:uid="{00000000-0005-0000-0000-000096760000}"/>
    <cellStyle name="Normal 62 22 5" xfId="19997" xr:uid="{00000000-0005-0000-0000-000097760000}"/>
    <cellStyle name="Normal 62 22 6" xfId="22978" xr:uid="{00000000-0005-0000-0000-000098760000}"/>
    <cellStyle name="Normal 62 22 7" xfId="25473" xr:uid="{00000000-0005-0000-0000-000099760000}"/>
    <cellStyle name="Normal 62 22 8" xfId="28354" xr:uid="{00000000-0005-0000-0000-00009A760000}"/>
    <cellStyle name="Normal 62 22 9" xfId="30095" xr:uid="{00000000-0005-0000-0000-00009B760000}"/>
    <cellStyle name="Normal 62 22_Tabla M" xfId="37661" xr:uid="{00000000-0005-0000-0000-00009C760000}"/>
    <cellStyle name="Normal 62 23" xfId="6124" xr:uid="{00000000-0005-0000-0000-00009D760000}"/>
    <cellStyle name="Normal 62 23 10" xfId="34053" xr:uid="{00000000-0005-0000-0000-00009E760000}"/>
    <cellStyle name="Normal 62 23 2" xfId="10724" xr:uid="{00000000-0005-0000-0000-00009F760000}"/>
    <cellStyle name="Normal 62 23 3" xfId="13865" xr:uid="{00000000-0005-0000-0000-0000A0760000}"/>
    <cellStyle name="Normal 62 23 4" xfId="16960" xr:uid="{00000000-0005-0000-0000-0000A1760000}"/>
    <cellStyle name="Normal 62 23 5" xfId="19998" xr:uid="{00000000-0005-0000-0000-0000A2760000}"/>
    <cellStyle name="Normal 62 23 6" xfId="22979" xr:uid="{00000000-0005-0000-0000-0000A3760000}"/>
    <cellStyle name="Normal 62 23 7" xfId="25474" xr:uid="{00000000-0005-0000-0000-0000A4760000}"/>
    <cellStyle name="Normal 62 23 8" xfId="27224" xr:uid="{00000000-0005-0000-0000-0000A5760000}"/>
    <cellStyle name="Normal 62 23 9" xfId="28082" xr:uid="{00000000-0005-0000-0000-0000A6760000}"/>
    <cellStyle name="Normal 62 23_Tabla M" xfId="37662" xr:uid="{00000000-0005-0000-0000-0000A7760000}"/>
    <cellStyle name="Normal 62 24" xfId="6125" xr:uid="{00000000-0005-0000-0000-0000A8760000}"/>
    <cellStyle name="Normal 62 24 10" xfId="33603" xr:uid="{00000000-0005-0000-0000-0000A9760000}"/>
    <cellStyle name="Normal 62 24 2" xfId="10725" xr:uid="{00000000-0005-0000-0000-0000AA760000}"/>
    <cellStyle name="Normal 62 24 3" xfId="13866" xr:uid="{00000000-0005-0000-0000-0000AB760000}"/>
    <cellStyle name="Normal 62 24 4" xfId="16961" xr:uid="{00000000-0005-0000-0000-0000AC760000}"/>
    <cellStyle name="Normal 62 24 5" xfId="19999" xr:uid="{00000000-0005-0000-0000-0000AD760000}"/>
    <cellStyle name="Normal 62 24 6" xfId="22980" xr:uid="{00000000-0005-0000-0000-0000AE760000}"/>
    <cellStyle name="Normal 62 24 7" xfId="25475" xr:uid="{00000000-0005-0000-0000-0000AF760000}"/>
    <cellStyle name="Normal 62 24 8" xfId="31580" xr:uid="{00000000-0005-0000-0000-0000B0760000}"/>
    <cellStyle name="Normal 62 24 9" xfId="33018" xr:uid="{00000000-0005-0000-0000-0000B1760000}"/>
    <cellStyle name="Normal 62 24_Tabla M" xfId="37663" xr:uid="{00000000-0005-0000-0000-0000B2760000}"/>
    <cellStyle name="Normal 62 25" xfId="6126" xr:uid="{00000000-0005-0000-0000-0000B3760000}"/>
    <cellStyle name="Normal 62 25 10" xfId="29931" xr:uid="{00000000-0005-0000-0000-0000B4760000}"/>
    <cellStyle name="Normal 62 25 2" xfId="10726" xr:uid="{00000000-0005-0000-0000-0000B5760000}"/>
    <cellStyle name="Normal 62 25 3" xfId="13867" xr:uid="{00000000-0005-0000-0000-0000B6760000}"/>
    <cellStyle name="Normal 62 25 4" xfId="16962" xr:uid="{00000000-0005-0000-0000-0000B7760000}"/>
    <cellStyle name="Normal 62 25 5" xfId="20000" xr:uid="{00000000-0005-0000-0000-0000B8760000}"/>
    <cellStyle name="Normal 62 25 6" xfId="22981" xr:uid="{00000000-0005-0000-0000-0000B9760000}"/>
    <cellStyle name="Normal 62 25 7" xfId="25476" xr:uid="{00000000-0005-0000-0000-0000BA760000}"/>
    <cellStyle name="Normal 62 25 8" xfId="30625" xr:uid="{00000000-0005-0000-0000-0000BB760000}"/>
    <cellStyle name="Normal 62 25 9" xfId="32256" xr:uid="{00000000-0005-0000-0000-0000BC760000}"/>
    <cellStyle name="Normal 62 25_Tabla M" xfId="37664" xr:uid="{00000000-0005-0000-0000-0000BD760000}"/>
    <cellStyle name="Normal 62 26" xfId="6127" xr:uid="{00000000-0005-0000-0000-0000BE760000}"/>
    <cellStyle name="Normal 62 26 10" xfId="31875" xr:uid="{00000000-0005-0000-0000-0000BF760000}"/>
    <cellStyle name="Normal 62 26 2" xfId="10727" xr:uid="{00000000-0005-0000-0000-0000C0760000}"/>
    <cellStyle name="Normal 62 26 3" xfId="13868" xr:uid="{00000000-0005-0000-0000-0000C1760000}"/>
    <cellStyle name="Normal 62 26 4" xfId="16963" xr:uid="{00000000-0005-0000-0000-0000C2760000}"/>
    <cellStyle name="Normal 62 26 5" xfId="20001" xr:uid="{00000000-0005-0000-0000-0000C3760000}"/>
    <cellStyle name="Normal 62 26 6" xfId="22982" xr:uid="{00000000-0005-0000-0000-0000C4760000}"/>
    <cellStyle name="Normal 62 26 7" xfId="25477" xr:uid="{00000000-0005-0000-0000-0000C5760000}"/>
    <cellStyle name="Normal 62 26 8" xfId="29518" xr:uid="{00000000-0005-0000-0000-0000C6760000}"/>
    <cellStyle name="Normal 62 26 9" xfId="26437" xr:uid="{00000000-0005-0000-0000-0000C7760000}"/>
    <cellStyle name="Normal 62 26_Tabla M" xfId="37665" xr:uid="{00000000-0005-0000-0000-0000C8760000}"/>
    <cellStyle name="Normal 62 27" xfId="6128" xr:uid="{00000000-0005-0000-0000-0000C9760000}"/>
    <cellStyle name="Normal 62 27 10" xfId="24181" xr:uid="{00000000-0005-0000-0000-0000CA760000}"/>
    <cellStyle name="Normal 62 27 2" xfId="10728" xr:uid="{00000000-0005-0000-0000-0000CB760000}"/>
    <cellStyle name="Normal 62 27 3" xfId="13869" xr:uid="{00000000-0005-0000-0000-0000CC760000}"/>
    <cellStyle name="Normal 62 27 4" xfId="16964" xr:uid="{00000000-0005-0000-0000-0000CD760000}"/>
    <cellStyle name="Normal 62 27 5" xfId="20002" xr:uid="{00000000-0005-0000-0000-0000CE760000}"/>
    <cellStyle name="Normal 62 27 6" xfId="22983" xr:uid="{00000000-0005-0000-0000-0000CF760000}"/>
    <cellStyle name="Normal 62 27 7" xfId="25478" xr:uid="{00000000-0005-0000-0000-0000D0760000}"/>
    <cellStyle name="Normal 62 27 8" xfId="28353" xr:uid="{00000000-0005-0000-0000-0000D1760000}"/>
    <cellStyle name="Normal 62 27 9" xfId="31205" xr:uid="{00000000-0005-0000-0000-0000D2760000}"/>
    <cellStyle name="Normal 62 27_Tabla M" xfId="37666" xr:uid="{00000000-0005-0000-0000-0000D3760000}"/>
    <cellStyle name="Normal 62 28" xfId="6129" xr:uid="{00000000-0005-0000-0000-0000D4760000}"/>
    <cellStyle name="Normal 62 28 10" xfId="34997" xr:uid="{00000000-0005-0000-0000-0000D5760000}"/>
    <cellStyle name="Normal 62 28 2" xfId="10729" xr:uid="{00000000-0005-0000-0000-0000D6760000}"/>
    <cellStyle name="Normal 62 28 3" xfId="13870" xr:uid="{00000000-0005-0000-0000-0000D7760000}"/>
    <cellStyle name="Normal 62 28 4" xfId="16965" xr:uid="{00000000-0005-0000-0000-0000D8760000}"/>
    <cellStyle name="Normal 62 28 5" xfId="20003" xr:uid="{00000000-0005-0000-0000-0000D9760000}"/>
    <cellStyle name="Normal 62 28 6" xfId="22984" xr:uid="{00000000-0005-0000-0000-0000DA760000}"/>
    <cellStyle name="Normal 62 28 7" xfId="25479" xr:uid="{00000000-0005-0000-0000-0000DB760000}"/>
    <cellStyle name="Normal 62 28 8" xfId="27223" xr:uid="{00000000-0005-0000-0000-0000DC760000}"/>
    <cellStyle name="Normal 62 28 9" xfId="29243" xr:uid="{00000000-0005-0000-0000-0000DD760000}"/>
    <cellStyle name="Normal 62 28_Tabla M" xfId="37667" xr:uid="{00000000-0005-0000-0000-0000DE760000}"/>
    <cellStyle name="Normal 62 29" xfId="6130" xr:uid="{00000000-0005-0000-0000-0000DF760000}"/>
    <cellStyle name="Normal 62 29 10" xfId="34504" xr:uid="{00000000-0005-0000-0000-0000E0760000}"/>
    <cellStyle name="Normal 62 29 2" xfId="10730" xr:uid="{00000000-0005-0000-0000-0000E1760000}"/>
    <cellStyle name="Normal 62 29 3" xfId="13871" xr:uid="{00000000-0005-0000-0000-0000E2760000}"/>
    <cellStyle name="Normal 62 29 4" xfId="16966" xr:uid="{00000000-0005-0000-0000-0000E3760000}"/>
    <cellStyle name="Normal 62 29 5" xfId="20004" xr:uid="{00000000-0005-0000-0000-0000E4760000}"/>
    <cellStyle name="Normal 62 29 6" xfId="22985" xr:uid="{00000000-0005-0000-0000-0000E5760000}"/>
    <cellStyle name="Normal 62 29 7" xfId="25480" xr:uid="{00000000-0005-0000-0000-0000E6760000}"/>
    <cellStyle name="Normal 62 29 8" xfId="31579" xr:uid="{00000000-0005-0000-0000-0000E7760000}"/>
    <cellStyle name="Normal 62 29 9" xfId="33017" xr:uid="{00000000-0005-0000-0000-0000E8760000}"/>
    <cellStyle name="Normal 62 29_Tabla M" xfId="37668" xr:uid="{00000000-0005-0000-0000-0000E9760000}"/>
    <cellStyle name="Normal 62 3" xfId="2058" xr:uid="{00000000-0005-0000-0000-0000EA760000}"/>
    <cellStyle name="Normal 62 3 10" xfId="34052" xr:uid="{00000000-0005-0000-0000-0000EB760000}"/>
    <cellStyle name="Normal 62 3 11" xfId="6131" xr:uid="{00000000-0005-0000-0000-0000EC760000}"/>
    <cellStyle name="Normal 62 3 2" xfId="2157" xr:uid="{00000000-0005-0000-0000-0000ED760000}"/>
    <cellStyle name="Normal 62 3 2 2" xfId="10731" xr:uid="{00000000-0005-0000-0000-0000EE760000}"/>
    <cellStyle name="Normal 62 3 3" xfId="2253" xr:uid="{00000000-0005-0000-0000-0000EF760000}"/>
    <cellStyle name="Normal 62 3 3 2" xfId="13872" xr:uid="{00000000-0005-0000-0000-0000F0760000}"/>
    <cellStyle name="Normal 62 3 4" xfId="16967" xr:uid="{00000000-0005-0000-0000-0000F1760000}"/>
    <cellStyle name="Normal 62 3 5" xfId="20005" xr:uid="{00000000-0005-0000-0000-0000F2760000}"/>
    <cellStyle name="Normal 62 3 6" xfId="22986" xr:uid="{00000000-0005-0000-0000-0000F3760000}"/>
    <cellStyle name="Normal 62 3 7" xfId="25481" xr:uid="{00000000-0005-0000-0000-0000F4760000}"/>
    <cellStyle name="Normal 62 3 8" xfId="30624" xr:uid="{00000000-0005-0000-0000-0000F5760000}"/>
    <cellStyle name="Normal 62 3 9" xfId="32255" xr:uid="{00000000-0005-0000-0000-0000F6760000}"/>
    <cellStyle name="Normal 62 3_Tabla M" xfId="37669" xr:uid="{00000000-0005-0000-0000-0000F7760000}"/>
    <cellStyle name="Normal 62 30" xfId="6132" xr:uid="{00000000-0005-0000-0000-0000F8760000}"/>
    <cellStyle name="Normal 62 30 10" xfId="33602" xr:uid="{00000000-0005-0000-0000-0000F9760000}"/>
    <cellStyle name="Normal 62 30 2" xfId="10732" xr:uid="{00000000-0005-0000-0000-0000FA760000}"/>
    <cellStyle name="Normal 62 30 3" xfId="13873" xr:uid="{00000000-0005-0000-0000-0000FB760000}"/>
    <cellStyle name="Normal 62 30 4" xfId="16968" xr:uid="{00000000-0005-0000-0000-0000FC760000}"/>
    <cellStyle name="Normal 62 30 5" xfId="20006" xr:uid="{00000000-0005-0000-0000-0000FD760000}"/>
    <cellStyle name="Normal 62 30 6" xfId="22987" xr:uid="{00000000-0005-0000-0000-0000FE760000}"/>
    <cellStyle name="Normal 62 30 7" xfId="25482" xr:uid="{00000000-0005-0000-0000-0000FF760000}"/>
    <cellStyle name="Normal 62 30 8" xfId="29517" xr:uid="{00000000-0005-0000-0000-000000770000}"/>
    <cellStyle name="Normal 62 30 9" xfId="26714" xr:uid="{00000000-0005-0000-0000-000001770000}"/>
    <cellStyle name="Normal 62 30_Tabla M" xfId="37670" xr:uid="{00000000-0005-0000-0000-000002770000}"/>
    <cellStyle name="Normal 62 31" xfId="6133" xr:uid="{00000000-0005-0000-0000-000003770000}"/>
    <cellStyle name="Normal 62 31 10" xfId="30450" xr:uid="{00000000-0005-0000-0000-000004770000}"/>
    <cellStyle name="Normal 62 31 2" xfId="10733" xr:uid="{00000000-0005-0000-0000-000005770000}"/>
    <cellStyle name="Normal 62 31 3" xfId="13874" xr:uid="{00000000-0005-0000-0000-000006770000}"/>
    <cellStyle name="Normal 62 31 4" xfId="16969" xr:uid="{00000000-0005-0000-0000-000007770000}"/>
    <cellStyle name="Normal 62 31 5" xfId="20007" xr:uid="{00000000-0005-0000-0000-000008770000}"/>
    <cellStyle name="Normal 62 31 6" xfId="22988" xr:uid="{00000000-0005-0000-0000-000009770000}"/>
    <cellStyle name="Normal 62 31 7" xfId="25483" xr:uid="{00000000-0005-0000-0000-00000A770000}"/>
    <cellStyle name="Normal 62 31 8" xfId="28352" xr:uid="{00000000-0005-0000-0000-00000B770000}"/>
    <cellStyle name="Normal 62 31 9" xfId="26644" xr:uid="{00000000-0005-0000-0000-00000C770000}"/>
    <cellStyle name="Normal 62 31_Tabla M" xfId="37671" xr:uid="{00000000-0005-0000-0000-00000D770000}"/>
    <cellStyle name="Normal 62 32" xfId="6134" xr:uid="{00000000-0005-0000-0000-00000E770000}"/>
    <cellStyle name="Normal 62 32 10" xfId="30922" xr:uid="{00000000-0005-0000-0000-00000F770000}"/>
    <cellStyle name="Normal 62 32 2" xfId="10734" xr:uid="{00000000-0005-0000-0000-000010770000}"/>
    <cellStyle name="Normal 62 32 3" xfId="13875" xr:uid="{00000000-0005-0000-0000-000011770000}"/>
    <cellStyle name="Normal 62 32 4" xfId="16970" xr:uid="{00000000-0005-0000-0000-000012770000}"/>
    <cellStyle name="Normal 62 32 5" xfId="20008" xr:uid="{00000000-0005-0000-0000-000013770000}"/>
    <cellStyle name="Normal 62 32 6" xfId="22989" xr:uid="{00000000-0005-0000-0000-000014770000}"/>
    <cellStyle name="Normal 62 32 7" xfId="25484" xr:uid="{00000000-0005-0000-0000-000015770000}"/>
    <cellStyle name="Normal 62 32 8" xfId="27222" xr:uid="{00000000-0005-0000-0000-000016770000}"/>
    <cellStyle name="Normal 62 32 9" xfId="30355" xr:uid="{00000000-0005-0000-0000-000017770000}"/>
    <cellStyle name="Normal 62 32_Tabla M" xfId="37672" xr:uid="{00000000-0005-0000-0000-000018770000}"/>
    <cellStyle name="Normal 62 33" xfId="6135" xr:uid="{00000000-0005-0000-0000-000019770000}"/>
    <cellStyle name="Normal 62 33 10" xfId="26596" xr:uid="{00000000-0005-0000-0000-00001A770000}"/>
    <cellStyle name="Normal 62 33 2" xfId="10735" xr:uid="{00000000-0005-0000-0000-00001B770000}"/>
    <cellStyle name="Normal 62 33 3" xfId="13876" xr:uid="{00000000-0005-0000-0000-00001C770000}"/>
    <cellStyle name="Normal 62 33 4" xfId="16971" xr:uid="{00000000-0005-0000-0000-00001D770000}"/>
    <cellStyle name="Normal 62 33 5" xfId="20009" xr:uid="{00000000-0005-0000-0000-00001E770000}"/>
    <cellStyle name="Normal 62 33 6" xfId="22990" xr:uid="{00000000-0005-0000-0000-00001F770000}"/>
    <cellStyle name="Normal 62 33 7" xfId="25485" xr:uid="{00000000-0005-0000-0000-000020770000}"/>
    <cellStyle name="Normal 62 33 8" xfId="31578" xr:uid="{00000000-0005-0000-0000-000021770000}"/>
    <cellStyle name="Normal 62 33 9" xfId="33016" xr:uid="{00000000-0005-0000-0000-000022770000}"/>
    <cellStyle name="Normal 62 33_Tabla M" xfId="37673" xr:uid="{00000000-0005-0000-0000-000023770000}"/>
    <cellStyle name="Normal 62 34" xfId="6136" xr:uid="{00000000-0005-0000-0000-000024770000}"/>
    <cellStyle name="Normal 62 34 10" xfId="35088" xr:uid="{00000000-0005-0000-0000-000025770000}"/>
    <cellStyle name="Normal 62 34 2" xfId="10736" xr:uid="{00000000-0005-0000-0000-000026770000}"/>
    <cellStyle name="Normal 62 34 3" xfId="13877" xr:uid="{00000000-0005-0000-0000-000027770000}"/>
    <cellStyle name="Normal 62 34 4" xfId="16972" xr:uid="{00000000-0005-0000-0000-000028770000}"/>
    <cellStyle name="Normal 62 34 5" xfId="20010" xr:uid="{00000000-0005-0000-0000-000029770000}"/>
    <cellStyle name="Normal 62 34 6" xfId="22991" xr:uid="{00000000-0005-0000-0000-00002A770000}"/>
    <cellStyle name="Normal 62 34 7" xfId="25486" xr:uid="{00000000-0005-0000-0000-00002B770000}"/>
    <cellStyle name="Normal 62 34 8" xfId="30623" xr:uid="{00000000-0005-0000-0000-00002C770000}"/>
    <cellStyle name="Normal 62 34 9" xfId="32254" xr:uid="{00000000-0005-0000-0000-00002D770000}"/>
    <cellStyle name="Normal 62 34_Tabla M" xfId="37674" xr:uid="{00000000-0005-0000-0000-00002E770000}"/>
    <cellStyle name="Normal 62 35" xfId="6137" xr:uid="{00000000-0005-0000-0000-00002F770000}"/>
    <cellStyle name="Normal 62 35 10" xfId="34503" xr:uid="{00000000-0005-0000-0000-000030770000}"/>
    <cellStyle name="Normal 62 35 2" xfId="10737" xr:uid="{00000000-0005-0000-0000-000031770000}"/>
    <cellStyle name="Normal 62 35 3" xfId="13878" xr:uid="{00000000-0005-0000-0000-000032770000}"/>
    <cellStyle name="Normal 62 35 4" xfId="16973" xr:uid="{00000000-0005-0000-0000-000033770000}"/>
    <cellStyle name="Normal 62 35 5" xfId="20011" xr:uid="{00000000-0005-0000-0000-000034770000}"/>
    <cellStyle name="Normal 62 35 6" xfId="22992" xr:uid="{00000000-0005-0000-0000-000035770000}"/>
    <cellStyle name="Normal 62 35 7" xfId="25487" xr:uid="{00000000-0005-0000-0000-000036770000}"/>
    <cellStyle name="Normal 62 35 8" xfId="29516" xr:uid="{00000000-0005-0000-0000-000037770000}"/>
    <cellStyle name="Normal 62 35 9" xfId="27862" xr:uid="{00000000-0005-0000-0000-000038770000}"/>
    <cellStyle name="Normal 62 35_Tabla M" xfId="37675" xr:uid="{00000000-0005-0000-0000-000039770000}"/>
    <cellStyle name="Normal 62 36" xfId="6138" xr:uid="{00000000-0005-0000-0000-00003A770000}"/>
    <cellStyle name="Normal 62 36 10" xfId="34051" xr:uid="{00000000-0005-0000-0000-00003B770000}"/>
    <cellStyle name="Normal 62 36 2" xfId="10738" xr:uid="{00000000-0005-0000-0000-00003C770000}"/>
    <cellStyle name="Normal 62 36 3" xfId="13879" xr:uid="{00000000-0005-0000-0000-00003D770000}"/>
    <cellStyle name="Normal 62 36 4" xfId="16974" xr:uid="{00000000-0005-0000-0000-00003E770000}"/>
    <cellStyle name="Normal 62 36 5" xfId="20012" xr:uid="{00000000-0005-0000-0000-00003F770000}"/>
    <cellStyle name="Normal 62 36 6" xfId="22993" xr:uid="{00000000-0005-0000-0000-000040770000}"/>
    <cellStyle name="Normal 62 36 7" xfId="25488" xr:uid="{00000000-0005-0000-0000-000041770000}"/>
    <cellStyle name="Normal 62 36 8" xfId="28351" xr:uid="{00000000-0005-0000-0000-000042770000}"/>
    <cellStyle name="Normal 62 36 9" xfId="27801" xr:uid="{00000000-0005-0000-0000-000043770000}"/>
    <cellStyle name="Normal 62 36_Tabla M" xfId="37676" xr:uid="{00000000-0005-0000-0000-000044770000}"/>
    <cellStyle name="Normal 62 37" xfId="6139" xr:uid="{00000000-0005-0000-0000-000045770000}"/>
    <cellStyle name="Normal 62 37 10" xfId="33601" xr:uid="{00000000-0005-0000-0000-000046770000}"/>
    <cellStyle name="Normal 62 37 2" xfId="10739" xr:uid="{00000000-0005-0000-0000-000047770000}"/>
    <cellStyle name="Normal 62 37 3" xfId="13880" xr:uid="{00000000-0005-0000-0000-000048770000}"/>
    <cellStyle name="Normal 62 37 4" xfId="16975" xr:uid="{00000000-0005-0000-0000-000049770000}"/>
    <cellStyle name="Normal 62 37 5" xfId="20013" xr:uid="{00000000-0005-0000-0000-00004A770000}"/>
    <cellStyle name="Normal 62 37 6" xfId="22994" xr:uid="{00000000-0005-0000-0000-00004B770000}"/>
    <cellStyle name="Normal 62 37 7" xfId="25489" xr:uid="{00000000-0005-0000-0000-00004C770000}"/>
    <cellStyle name="Normal 62 37 8" xfId="27221" xr:uid="{00000000-0005-0000-0000-00004D770000}"/>
    <cellStyle name="Normal 62 37 9" xfId="31342" xr:uid="{00000000-0005-0000-0000-00004E770000}"/>
    <cellStyle name="Normal 62 37_Tabla M" xfId="37677" xr:uid="{00000000-0005-0000-0000-00004F770000}"/>
    <cellStyle name="Normal 62 38" xfId="6140" xr:uid="{00000000-0005-0000-0000-000050770000}"/>
    <cellStyle name="Normal 62 38 10" xfId="27022" xr:uid="{00000000-0005-0000-0000-000051770000}"/>
    <cellStyle name="Normal 62 38 2" xfId="10740" xr:uid="{00000000-0005-0000-0000-000052770000}"/>
    <cellStyle name="Normal 62 38 3" xfId="13881" xr:uid="{00000000-0005-0000-0000-000053770000}"/>
    <cellStyle name="Normal 62 38 4" xfId="16976" xr:uid="{00000000-0005-0000-0000-000054770000}"/>
    <cellStyle name="Normal 62 38 5" xfId="20014" xr:uid="{00000000-0005-0000-0000-000055770000}"/>
    <cellStyle name="Normal 62 38 6" xfId="22995" xr:uid="{00000000-0005-0000-0000-000056770000}"/>
    <cellStyle name="Normal 62 38 7" xfId="25490" xr:uid="{00000000-0005-0000-0000-000057770000}"/>
    <cellStyle name="Normal 62 38 8" xfId="31577" xr:uid="{00000000-0005-0000-0000-000058770000}"/>
    <cellStyle name="Normal 62 38 9" xfId="33015" xr:uid="{00000000-0005-0000-0000-000059770000}"/>
    <cellStyle name="Normal 62 38_Tabla M" xfId="37678" xr:uid="{00000000-0005-0000-0000-00005A770000}"/>
    <cellStyle name="Normal 62 39" xfId="6141" xr:uid="{00000000-0005-0000-0000-00005B770000}"/>
    <cellStyle name="Normal 62 39 10" xfId="29812" xr:uid="{00000000-0005-0000-0000-00005C770000}"/>
    <cellStyle name="Normal 62 39 2" xfId="10741" xr:uid="{00000000-0005-0000-0000-00005D770000}"/>
    <cellStyle name="Normal 62 39 3" xfId="13882" xr:uid="{00000000-0005-0000-0000-00005E770000}"/>
    <cellStyle name="Normal 62 39 4" xfId="16977" xr:uid="{00000000-0005-0000-0000-00005F770000}"/>
    <cellStyle name="Normal 62 39 5" xfId="20015" xr:uid="{00000000-0005-0000-0000-000060770000}"/>
    <cellStyle name="Normal 62 39 6" xfId="22996" xr:uid="{00000000-0005-0000-0000-000061770000}"/>
    <cellStyle name="Normal 62 39 7" xfId="25491" xr:uid="{00000000-0005-0000-0000-000062770000}"/>
    <cellStyle name="Normal 62 39 8" xfId="30622" xr:uid="{00000000-0005-0000-0000-000063770000}"/>
    <cellStyle name="Normal 62 39 9" xfId="32253" xr:uid="{00000000-0005-0000-0000-000064770000}"/>
    <cellStyle name="Normal 62 39_Tabla M" xfId="37679" xr:uid="{00000000-0005-0000-0000-000065770000}"/>
    <cellStyle name="Normal 62 4" xfId="2095" xr:uid="{00000000-0005-0000-0000-000066770000}"/>
    <cellStyle name="Normal 62 4 10" xfId="26275" xr:uid="{00000000-0005-0000-0000-000067770000}"/>
    <cellStyle name="Normal 62 4 11" xfId="6142" xr:uid="{00000000-0005-0000-0000-000068770000}"/>
    <cellStyle name="Normal 62 4 2" xfId="10742" xr:uid="{00000000-0005-0000-0000-000069770000}"/>
    <cellStyle name="Normal 62 4 3" xfId="13883" xr:uid="{00000000-0005-0000-0000-00006A770000}"/>
    <cellStyle name="Normal 62 4 4" xfId="16978" xr:uid="{00000000-0005-0000-0000-00006B770000}"/>
    <cellStyle name="Normal 62 4 5" xfId="20016" xr:uid="{00000000-0005-0000-0000-00006C770000}"/>
    <cellStyle name="Normal 62 4 6" xfId="22997" xr:uid="{00000000-0005-0000-0000-00006D770000}"/>
    <cellStyle name="Normal 62 4 7" xfId="25492" xr:uid="{00000000-0005-0000-0000-00006E770000}"/>
    <cellStyle name="Normal 62 4 8" xfId="29515" xr:uid="{00000000-0005-0000-0000-00006F770000}"/>
    <cellStyle name="Normal 62 4 9" xfId="29002" xr:uid="{00000000-0005-0000-0000-000070770000}"/>
    <cellStyle name="Normal 62 4_Tabla M" xfId="37680" xr:uid="{00000000-0005-0000-0000-000071770000}"/>
    <cellStyle name="Normal 62 40" xfId="6143" xr:uid="{00000000-0005-0000-0000-000072770000}"/>
    <cellStyle name="Normal 62 40 10" xfId="35183" xr:uid="{00000000-0005-0000-0000-000073770000}"/>
    <cellStyle name="Normal 62 40 2" xfId="10743" xr:uid="{00000000-0005-0000-0000-000074770000}"/>
    <cellStyle name="Normal 62 40 3" xfId="13884" xr:uid="{00000000-0005-0000-0000-000075770000}"/>
    <cellStyle name="Normal 62 40 4" xfId="16979" xr:uid="{00000000-0005-0000-0000-000076770000}"/>
    <cellStyle name="Normal 62 40 5" xfId="20017" xr:uid="{00000000-0005-0000-0000-000077770000}"/>
    <cellStyle name="Normal 62 40 6" xfId="22998" xr:uid="{00000000-0005-0000-0000-000078770000}"/>
    <cellStyle name="Normal 62 40 7" xfId="25493" xr:uid="{00000000-0005-0000-0000-000079770000}"/>
    <cellStyle name="Normal 62 40 8" xfId="28350" xr:uid="{00000000-0005-0000-0000-00007A770000}"/>
    <cellStyle name="Normal 62 40 9" xfId="28939" xr:uid="{00000000-0005-0000-0000-00007B770000}"/>
    <cellStyle name="Normal 62 40_Tabla M" xfId="37681" xr:uid="{00000000-0005-0000-0000-00007C770000}"/>
    <cellStyle name="Normal 62 41" xfId="6144" xr:uid="{00000000-0005-0000-0000-00007D770000}"/>
    <cellStyle name="Normal 62 41 10" xfId="34502" xr:uid="{00000000-0005-0000-0000-00007E770000}"/>
    <cellStyle name="Normal 62 41 2" xfId="10744" xr:uid="{00000000-0005-0000-0000-00007F770000}"/>
    <cellStyle name="Normal 62 41 3" xfId="13885" xr:uid="{00000000-0005-0000-0000-000080770000}"/>
    <cellStyle name="Normal 62 41 4" xfId="16980" xr:uid="{00000000-0005-0000-0000-000081770000}"/>
    <cellStyle name="Normal 62 41 5" xfId="20018" xr:uid="{00000000-0005-0000-0000-000082770000}"/>
    <cellStyle name="Normal 62 41 6" xfId="22999" xr:uid="{00000000-0005-0000-0000-000083770000}"/>
    <cellStyle name="Normal 62 41 7" xfId="25494" xr:uid="{00000000-0005-0000-0000-000084770000}"/>
    <cellStyle name="Normal 62 41 8" xfId="27220" xr:uid="{00000000-0005-0000-0000-000085770000}"/>
    <cellStyle name="Normal 62 41 9" xfId="26951" xr:uid="{00000000-0005-0000-0000-000086770000}"/>
    <cellStyle name="Normal 62 41_Tabla M" xfId="37682" xr:uid="{00000000-0005-0000-0000-000087770000}"/>
    <cellStyle name="Normal 62 42" xfId="6145" xr:uid="{00000000-0005-0000-0000-000088770000}"/>
    <cellStyle name="Normal 62 42 10" xfId="34050" xr:uid="{00000000-0005-0000-0000-000089770000}"/>
    <cellStyle name="Normal 62 42 2" xfId="10745" xr:uid="{00000000-0005-0000-0000-00008A770000}"/>
    <cellStyle name="Normal 62 42 3" xfId="13886" xr:uid="{00000000-0005-0000-0000-00008B770000}"/>
    <cellStyle name="Normal 62 42 4" xfId="16981" xr:uid="{00000000-0005-0000-0000-00008C770000}"/>
    <cellStyle name="Normal 62 42 5" xfId="20019" xr:uid="{00000000-0005-0000-0000-00008D770000}"/>
    <cellStyle name="Normal 62 42 6" xfId="23000" xr:uid="{00000000-0005-0000-0000-00008E770000}"/>
    <cellStyle name="Normal 62 42 7" xfId="25495" xr:uid="{00000000-0005-0000-0000-00008F770000}"/>
    <cellStyle name="Normal 62 42 8" xfId="31576" xr:uid="{00000000-0005-0000-0000-000090770000}"/>
    <cellStyle name="Normal 62 42 9" xfId="33014" xr:uid="{00000000-0005-0000-0000-000091770000}"/>
    <cellStyle name="Normal 62 42_Tabla M" xfId="37683" xr:uid="{00000000-0005-0000-0000-000092770000}"/>
    <cellStyle name="Normal 62 43" xfId="6146" xr:uid="{00000000-0005-0000-0000-000093770000}"/>
    <cellStyle name="Normal 62 43 10" xfId="33600" xr:uid="{00000000-0005-0000-0000-000094770000}"/>
    <cellStyle name="Normal 62 43 2" xfId="10746" xr:uid="{00000000-0005-0000-0000-000095770000}"/>
    <cellStyle name="Normal 62 43 3" xfId="13887" xr:uid="{00000000-0005-0000-0000-000096770000}"/>
    <cellStyle name="Normal 62 43 4" xfId="16982" xr:uid="{00000000-0005-0000-0000-000097770000}"/>
    <cellStyle name="Normal 62 43 5" xfId="20020" xr:uid="{00000000-0005-0000-0000-000098770000}"/>
    <cellStyle name="Normal 62 43 6" xfId="23001" xr:uid="{00000000-0005-0000-0000-000099770000}"/>
    <cellStyle name="Normal 62 43 7" xfId="25496" xr:uid="{00000000-0005-0000-0000-00009A770000}"/>
    <cellStyle name="Normal 62 43 8" xfId="30621" xr:uid="{00000000-0005-0000-0000-00009B770000}"/>
    <cellStyle name="Normal 62 43 9" xfId="32252" xr:uid="{00000000-0005-0000-0000-00009C770000}"/>
    <cellStyle name="Normal 62 43_Tabla M" xfId="37684" xr:uid="{00000000-0005-0000-0000-00009D770000}"/>
    <cellStyle name="Normal 62 44" xfId="6147" xr:uid="{00000000-0005-0000-0000-00009E770000}"/>
    <cellStyle name="Normal 62 44 10" xfId="26777" xr:uid="{00000000-0005-0000-0000-00009F770000}"/>
    <cellStyle name="Normal 62 44 2" xfId="10747" xr:uid="{00000000-0005-0000-0000-0000A0770000}"/>
    <cellStyle name="Normal 62 44 3" xfId="13888" xr:uid="{00000000-0005-0000-0000-0000A1770000}"/>
    <cellStyle name="Normal 62 44 4" xfId="16983" xr:uid="{00000000-0005-0000-0000-0000A2770000}"/>
    <cellStyle name="Normal 62 44 5" xfId="20021" xr:uid="{00000000-0005-0000-0000-0000A3770000}"/>
    <cellStyle name="Normal 62 44 6" xfId="23002" xr:uid="{00000000-0005-0000-0000-0000A4770000}"/>
    <cellStyle name="Normal 62 44 7" xfId="25497" xr:uid="{00000000-0005-0000-0000-0000A5770000}"/>
    <cellStyle name="Normal 62 44 8" xfId="29514" xr:uid="{00000000-0005-0000-0000-0000A6770000}"/>
    <cellStyle name="Normal 62 44 9" xfId="30152" xr:uid="{00000000-0005-0000-0000-0000A7770000}"/>
    <cellStyle name="Normal 62 44_Tabla M" xfId="37685" xr:uid="{00000000-0005-0000-0000-0000A8770000}"/>
    <cellStyle name="Normal 62 45" xfId="6148" xr:uid="{00000000-0005-0000-0000-0000A9770000}"/>
    <cellStyle name="Normal 62 45 10" xfId="28644" xr:uid="{00000000-0005-0000-0000-0000AA770000}"/>
    <cellStyle name="Normal 62 45 2" xfId="10748" xr:uid="{00000000-0005-0000-0000-0000AB770000}"/>
    <cellStyle name="Normal 62 45 3" xfId="13889" xr:uid="{00000000-0005-0000-0000-0000AC770000}"/>
    <cellStyle name="Normal 62 45 4" xfId="16984" xr:uid="{00000000-0005-0000-0000-0000AD770000}"/>
    <cellStyle name="Normal 62 45 5" xfId="20022" xr:uid="{00000000-0005-0000-0000-0000AE770000}"/>
    <cellStyle name="Normal 62 45 6" xfId="23003" xr:uid="{00000000-0005-0000-0000-0000AF770000}"/>
    <cellStyle name="Normal 62 45 7" xfId="25498" xr:uid="{00000000-0005-0000-0000-0000B0770000}"/>
    <cellStyle name="Normal 62 45 8" xfId="28349" xr:uid="{00000000-0005-0000-0000-0000B1770000}"/>
    <cellStyle name="Normal 62 45 9" xfId="30096" xr:uid="{00000000-0005-0000-0000-0000B2770000}"/>
    <cellStyle name="Normal 62 45_Tabla M" xfId="37686" xr:uid="{00000000-0005-0000-0000-0000B3770000}"/>
    <cellStyle name="Normal 62 46" xfId="6149" xr:uid="{00000000-0005-0000-0000-0000B4770000}"/>
    <cellStyle name="Normal 62 46 10" xfId="32850" xr:uid="{00000000-0005-0000-0000-0000B5770000}"/>
    <cellStyle name="Normal 62 46 2" xfId="10749" xr:uid="{00000000-0005-0000-0000-0000B6770000}"/>
    <cellStyle name="Normal 62 46 3" xfId="13890" xr:uid="{00000000-0005-0000-0000-0000B7770000}"/>
    <cellStyle name="Normal 62 46 4" xfId="16985" xr:uid="{00000000-0005-0000-0000-0000B8770000}"/>
    <cellStyle name="Normal 62 46 5" xfId="20023" xr:uid="{00000000-0005-0000-0000-0000B9770000}"/>
    <cellStyle name="Normal 62 46 6" xfId="23004" xr:uid="{00000000-0005-0000-0000-0000BA770000}"/>
    <cellStyle name="Normal 62 46 7" xfId="25499" xr:uid="{00000000-0005-0000-0000-0000BB770000}"/>
    <cellStyle name="Normal 62 46 8" xfId="27219" xr:uid="{00000000-0005-0000-0000-0000BC770000}"/>
    <cellStyle name="Normal 62 46 9" xfId="28083" xr:uid="{00000000-0005-0000-0000-0000BD770000}"/>
    <cellStyle name="Normal 62 46_Tabla M" xfId="37687" xr:uid="{00000000-0005-0000-0000-0000BE770000}"/>
    <cellStyle name="Normal 62 47" xfId="6150" xr:uid="{00000000-0005-0000-0000-0000BF770000}"/>
    <cellStyle name="Normal 62 47 10" xfId="35275" xr:uid="{00000000-0005-0000-0000-0000C0770000}"/>
    <cellStyle name="Normal 62 47 2" xfId="10750" xr:uid="{00000000-0005-0000-0000-0000C1770000}"/>
    <cellStyle name="Normal 62 47 3" xfId="13891" xr:uid="{00000000-0005-0000-0000-0000C2770000}"/>
    <cellStyle name="Normal 62 47 4" xfId="16986" xr:uid="{00000000-0005-0000-0000-0000C3770000}"/>
    <cellStyle name="Normal 62 47 5" xfId="20024" xr:uid="{00000000-0005-0000-0000-0000C4770000}"/>
    <cellStyle name="Normal 62 47 6" xfId="23005" xr:uid="{00000000-0005-0000-0000-0000C5770000}"/>
    <cellStyle name="Normal 62 47 7" xfId="25500" xr:uid="{00000000-0005-0000-0000-0000C6770000}"/>
    <cellStyle name="Normal 62 47 8" xfId="31575" xr:uid="{00000000-0005-0000-0000-0000C7770000}"/>
    <cellStyle name="Normal 62 47 9" xfId="33013" xr:uid="{00000000-0005-0000-0000-0000C8770000}"/>
    <cellStyle name="Normal 62 47_Tabla M" xfId="37688" xr:uid="{00000000-0005-0000-0000-0000C9770000}"/>
    <cellStyle name="Normal 62 48" xfId="6151" xr:uid="{00000000-0005-0000-0000-0000CA770000}"/>
    <cellStyle name="Normal 62 48 10" xfId="34501" xr:uid="{00000000-0005-0000-0000-0000CB770000}"/>
    <cellStyle name="Normal 62 48 2" xfId="10751" xr:uid="{00000000-0005-0000-0000-0000CC770000}"/>
    <cellStyle name="Normal 62 48 3" xfId="13892" xr:uid="{00000000-0005-0000-0000-0000CD770000}"/>
    <cellStyle name="Normal 62 48 4" xfId="16987" xr:uid="{00000000-0005-0000-0000-0000CE770000}"/>
    <cellStyle name="Normal 62 48 5" xfId="20025" xr:uid="{00000000-0005-0000-0000-0000CF770000}"/>
    <cellStyle name="Normal 62 48 6" xfId="23006" xr:uid="{00000000-0005-0000-0000-0000D0770000}"/>
    <cellStyle name="Normal 62 48 7" xfId="25501" xr:uid="{00000000-0005-0000-0000-0000D1770000}"/>
    <cellStyle name="Normal 62 48 8" xfId="30620" xr:uid="{00000000-0005-0000-0000-0000D2770000}"/>
    <cellStyle name="Normal 62 48 9" xfId="32251" xr:uid="{00000000-0005-0000-0000-0000D3770000}"/>
    <cellStyle name="Normal 62 48_Tabla M" xfId="37689" xr:uid="{00000000-0005-0000-0000-0000D4770000}"/>
    <cellStyle name="Normal 62 49" xfId="6152" xr:uid="{00000000-0005-0000-0000-0000D5770000}"/>
    <cellStyle name="Normal 62 49 10" xfId="34049" xr:uid="{00000000-0005-0000-0000-0000D6770000}"/>
    <cellStyle name="Normal 62 49 2" xfId="10752" xr:uid="{00000000-0005-0000-0000-0000D7770000}"/>
    <cellStyle name="Normal 62 49 3" xfId="13893" xr:uid="{00000000-0005-0000-0000-0000D8770000}"/>
    <cellStyle name="Normal 62 49 4" xfId="16988" xr:uid="{00000000-0005-0000-0000-0000D9770000}"/>
    <cellStyle name="Normal 62 49 5" xfId="20026" xr:uid="{00000000-0005-0000-0000-0000DA770000}"/>
    <cellStyle name="Normal 62 49 6" xfId="23007" xr:uid="{00000000-0005-0000-0000-0000DB770000}"/>
    <cellStyle name="Normal 62 49 7" xfId="25502" xr:uid="{00000000-0005-0000-0000-0000DC770000}"/>
    <cellStyle name="Normal 62 49 8" xfId="29513" xr:uid="{00000000-0005-0000-0000-0000DD770000}"/>
    <cellStyle name="Normal 62 49 9" xfId="26438" xr:uid="{00000000-0005-0000-0000-0000DE770000}"/>
    <cellStyle name="Normal 62 49_Tabla M" xfId="37690" xr:uid="{00000000-0005-0000-0000-0000DF770000}"/>
    <cellStyle name="Normal 62 5" xfId="2191" xr:uid="{00000000-0005-0000-0000-0000E0770000}"/>
    <cellStyle name="Normal 62 5 10" xfId="33599" xr:uid="{00000000-0005-0000-0000-0000E1770000}"/>
    <cellStyle name="Normal 62 5 11" xfId="6153" xr:uid="{00000000-0005-0000-0000-0000E2770000}"/>
    <cellStyle name="Normal 62 5 2" xfId="10753" xr:uid="{00000000-0005-0000-0000-0000E3770000}"/>
    <cellStyle name="Normal 62 5 3" xfId="13894" xr:uid="{00000000-0005-0000-0000-0000E4770000}"/>
    <cellStyle name="Normal 62 5 4" xfId="16989" xr:uid="{00000000-0005-0000-0000-0000E5770000}"/>
    <cellStyle name="Normal 62 5 5" xfId="20027" xr:uid="{00000000-0005-0000-0000-0000E6770000}"/>
    <cellStyle name="Normal 62 5 6" xfId="23008" xr:uid="{00000000-0005-0000-0000-0000E7770000}"/>
    <cellStyle name="Normal 62 5 7" xfId="25503" xr:uid="{00000000-0005-0000-0000-0000E8770000}"/>
    <cellStyle name="Normal 62 5 8" xfId="28348" xr:uid="{00000000-0005-0000-0000-0000E9770000}"/>
    <cellStyle name="Normal 62 5 9" xfId="31206" xr:uid="{00000000-0005-0000-0000-0000EA770000}"/>
    <cellStyle name="Normal 62 5_Tabla M" xfId="37691" xr:uid="{00000000-0005-0000-0000-0000EB770000}"/>
    <cellStyle name="Normal 62 50" xfId="6154" xr:uid="{00000000-0005-0000-0000-0000EC770000}"/>
    <cellStyle name="Normal 62 50 10" xfId="17924" xr:uid="{00000000-0005-0000-0000-0000ED770000}"/>
    <cellStyle name="Normal 62 50 2" xfId="10754" xr:uid="{00000000-0005-0000-0000-0000EE770000}"/>
    <cellStyle name="Normal 62 50 3" xfId="13895" xr:uid="{00000000-0005-0000-0000-0000EF770000}"/>
    <cellStyle name="Normal 62 50 4" xfId="16990" xr:uid="{00000000-0005-0000-0000-0000F0770000}"/>
    <cellStyle name="Normal 62 50 5" xfId="20028" xr:uid="{00000000-0005-0000-0000-0000F1770000}"/>
    <cellStyle name="Normal 62 50 6" xfId="23009" xr:uid="{00000000-0005-0000-0000-0000F2770000}"/>
    <cellStyle name="Normal 62 50 7" xfId="25504" xr:uid="{00000000-0005-0000-0000-0000F3770000}"/>
    <cellStyle name="Normal 62 50 8" xfId="27218" xr:uid="{00000000-0005-0000-0000-0000F4770000}"/>
    <cellStyle name="Normal 62 50 9" xfId="29244" xr:uid="{00000000-0005-0000-0000-0000F5770000}"/>
    <cellStyle name="Normal 62 50_Tabla M" xfId="37692" xr:uid="{00000000-0005-0000-0000-0000F6770000}"/>
    <cellStyle name="Normal 62 51" xfId="6155" xr:uid="{00000000-0005-0000-0000-0000F7770000}"/>
    <cellStyle name="Normal 62 51 10" xfId="27516" xr:uid="{00000000-0005-0000-0000-0000F8770000}"/>
    <cellStyle name="Normal 62 51 2" xfId="10755" xr:uid="{00000000-0005-0000-0000-0000F9770000}"/>
    <cellStyle name="Normal 62 51 3" xfId="13896" xr:uid="{00000000-0005-0000-0000-0000FA770000}"/>
    <cellStyle name="Normal 62 51 4" xfId="16991" xr:uid="{00000000-0005-0000-0000-0000FB770000}"/>
    <cellStyle name="Normal 62 51 5" xfId="20029" xr:uid="{00000000-0005-0000-0000-0000FC770000}"/>
    <cellStyle name="Normal 62 51 6" xfId="23010" xr:uid="{00000000-0005-0000-0000-0000FD770000}"/>
    <cellStyle name="Normal 62 51 7" xfId="25505" xr:uid="{00000000-0005-0000-0000-0000FE770000}"/>
    <cellStyle name="Normal 62 51 8" xfId="31574" xr:uid="{00000000-0005-0000-0000-0000FF770000}"/>
    <cellStyle name="Normal 62 51 9" xfId="33012" xr:uid="{00000000-0005-0000-0000-000000780000}"/>
    <cellStyle name="Normal 62 51_Tabla M" xfId="37693" xr:uid="{00000000-0005-0000-0000-000001780000}"/>
    <cellStyle name="Normal 62 52" xfId="38432" xr:uid="{00000000-0005-0000-0000-000002780000}"/>
    <cellStyle name="Normal 62 6" xfId="6156" xr:uid="{00000000-0005-0000-0000-000003780000}"/>
    <cellStyle name="Normal 62 6 10" xfId="31374" xr:uid="{00000000-0005-0000-0000-000004780000}"/>
    <cellStyle name="Normal 62 6 2" xfId="10756" xr:uid="{00000000-0005-0000-0000-000005780000}"/>
    <cellStyle name="Normal 62 6 3" xfId="13897" xr:uid="{00000000-0005-0000-0000-000006780000}"/>
    <cellStyle name="Normal 62 6 4" xfId="16992" xr:uid="{00000000-0005-0000-0000-000007780000}"/>
    <cellStyle name="Normal 62 6 5" xfId="20030" xr:uid="{00000000-0005-0000-0000-000008780000}"/>
    <cellStyle name="Normal 62 6 6" xfId="23011" xr:uid="{00000000-0005-0000-0000-000009780000}"/>
    <cellStyle name="Normal 62 6 7" xfId="25506" xr:uid="{00000000-0005-0000-0000-00000A780000}"/>
    <cellStyle name="Normal 62 6 8" xfId="30619" xr:uid="{00000000-0005-0000-0000-00000B780000}"/>
    <cellStyle name="Normal 62 6 9" xfId="32250" xr:uid="{00000000-0005-0000-0000-00000C780000}"/>
    <cellStyle name="Normal 62 6_Tabla M" xfId="37694" xr:uid="{00000000-0005-0000-0000-00000D780000}"/>
    <cellStyle name="Normal 62 7" xfId="6157" xr:uid="{00000000-0005-0000-0000-00000E780000}"/>
    <cellStyle name="Normal 62 7 10" xfId="34912" xr:uid="{00000000-0005-0000-0000-00000F780000}"/>
    <cellStyle name="Normal 62 7 2" xfId="10757" xr:uid="{00000000-0005-0000-0000-000010780000}"/>
    <cellStyle name="Normal 62 7 3" xfId="13898" xr:uid="{00000000-0005-0000-0000-000011780000}"/>
    <cellStyle name="Normal 62 7 4" xfId="16993" xr:uid="{00000000-0005-0000-0000-000012780000}"/>
    <cellStyle name="Normal 62 7 5" xfId="20031" xr:uid="{00000000-0005-0000-0000-000013780000}"/>
    <cellStyle name="Normal 62 7 6" xfId="23012" xr:uid="{00000000-0005-0000-0000-000014780000}"/>
    <cellStyle name="Normal 62 7 7" xfId="25507" xr:uid="{00000000-0005-0000-0000-000015780000}"/>
    <cellStyle name="Normal 62 7 8" xfId="29512" xr:uid="{00000000-0005-0000-0000-000016780000}"/>
    <cellStyle name="Normal 62 7 9" xfId="26713" xr:uid="{00000000-0005-0000-0000-000017780000}"/>
    <cellStyle name="Normal 62 7_Tabla M" xfId="37695" xr:uid="{00000000-0005-0000-0000-000018780000}"/>
    <cellStyle name="Normal 62 8" xfId="6158" xr:uid="{00000000-0005-0000-0000-000019780000}"/>
    <cellStyle name="Normal 62 8 10" xfId="34500" xr:uid="{00000000-0005-0000-0000-00001A780000}"/>
    <cellStyle name="Normal 62 8 2" xfId="10758" xr:uid="{00000000-0005-0000-0000-00001B780000}"/>
    <cellStyle name="Normal 62 8 3" xfId="13899" xr:uid="{00000000-0005-0000-0000-00001C780000}"/>
    <cellStyle name="Normal 62 8 4" xfId="16994" xr:uid="{00000000-0005-0000-0000-00001D780000}"/>
    <cellStyle name="Normal 62 8 5" xfId="20032" xr:uid="{00000000-0005-0000-0000-00001E780000}"/>
    <cellStyle name="Normal 62 8 6" xfId="23013" xr:uid="{00000000-0005-0000-0000-00001F780000}"/>
    <cellStyle name="Normal 62 8 7" xfId="25508" xr:uid="{00000000-0005-0000-0000-000020780000}"/>
    <cellStyle name="Normal 62 8 8" xfId="28347" xr:uid="{00000000-0005-0000-0000-000021780000}"/>
    <cellStyle name="Normal 62 8 9" xfId="26645" xr:uid="{00000000-0005-0000-0000-000022780000}"/>
    <cellStyle name="Normal 62 8_Tabla M" xfId="37696" xr:uid="{00000000-0005-0000-0000-000023780000}"/>
    <cellStyle name="Normal 62 9" xfId="6159" xr:uid="{00000000-0005-0000-0000-000024780000}"/>
    <cellStyle name="Normal 62 9 10" xfId="34048" xr:uid="{00000000-0005-0000-0000-000025780000}"/>
    <cellStyle name="Normal 62 9 2" xfId="10759" xr:uid="{00000000-0005-0000-0000-000026780000}"/>
    <cellStyle name="Normal 62 9 3" xfId="13900" xr:uid="{00000000-0005-0000-0000-000027780000}"/>
    <cellStyle name="Normal 62 9 4" xfId="16995" xr:uid="{00000000-0005-0000-0000-000028780000}"/>
    <cellStyle name="Normal 62 9 5" xfId="20033" xr:uid="{00000000-0005-0000-0000-000029780000}"/>
    <cellStyle name="Normal 62 9 6" xfId="23014" xr:uid="{00000000-0005-0000-0000-00002A780000}"/>
    <cellStyle name="Normal 62 9 7" xfId="25509" xr:uid="{00000000-0005-0000-0000-00002B780000}"/>
    <cellStyle name="Normal 62 9 8" xfId="27217" xr:uid="{00000000-0005-0000-0000-00002C780000}"/>
    <cellStyle name="Normal 62 9 9" xfId="30356" xr:uid="{00000000-0005-0000-0000-00002D780000}"/>
    <cellStyle name="Normal 62 9_Tabla M" xfId="37697" xr:uid="{00000000-0005-0000-0000-00002E780000}"/>
    <cellStyle name="Normal 63" xfId="1547" xr:uid="{00000000-0005-0000-0000-00002F780000}"/>
    <cellStyle name="Normal 63 10" xfId="6160" xr:uid="{00000000-0005-0000-0000-000030780000}"/>
    <cellStyle name="Normal 63 10 10" xfId="33598" xr:uid="{00000000-0005-0000-0000-000031780000}"/>
    <cellStyle name="Normal 63 10 2" xfId="10760" xr:uid="{00000000-0005-0000-0000-000032780000}"/>
    <cellStyle name="Normal 63 10 3" xfId="13901" xr:uid="{00000000-0005-0000-0000-000033780000}"/>
    <cellStyle name="Normal 63 10 4" xfId="16996" xr:uid="{00000000-0005-0000-0000-000034780000}"/>
    <cellStyle name="Normal 63 10 5" xfId="20034" xr:uid="{00000000-0005-0000-0000-000035780000}"/>
    <cellStyle name="Normal 63 10 6" xfId="23015" xr:uid="{00000000-0005-0000-0000-000036780000}"/>
    <cellStyle name="Normal 63 10 7" xfId="25510" xr:uid="{00000000-0005-0000-0000-000037780000}"/>
    <cellStyle name="Normal 63 10 8" xfId="31573" xr:uid="{00000000-0005-0000-0000-000038780000}"/>
    <cellStyle name="Normal 63 10 9" xfId="33011" xr:uid="{00000000-0005-0000-0000-000039780000}"/>
    <cellStyle name="Normal 63 10_Tabla M" xfId="37698" xr:uid="{00000000-0005-0000-0000-00003A780000}"/>
    <cellStyle name="Normal 63 11" xfId="6161" xr:uid="{00000000-0005-0000-0000-00003B780000}"/>
    <cellStyle name="Normal 63 11 10" xfId="26295" xr:uid="{00000000-0005-0000-0000-00003C780000}"/>
    <cellStyle name="Normal 63 11 2" xfId="10761" xr:uid="{00000000-0005-0000-0000-00003D780000}"/>
    <cellStyle name="Normal 63 11 3" xfId="13902" xr:uid="{00000000-0005-0000-0000-00003E780000}"/>
    <cellStyle name="Normal 63 11 4" xfId="16997" xr:uid="{00000000-0005-0000-0000-00003F780000}"/>
    <cellStyle name="Normal 63 11 5" xfId="20035" xr:uid="{00000000-0005-0000-0000-000040780000}"/>
    <cellStyle name="Normal 63 11 6" xfId="23016" xr:uid="{00000000-0005-0000-0000-000041780000}"/>
    <cellStyle name="Normal 63 11 7" xfId="25511" xr:uid="{00000000-0005-0000-0000-000042780000}"/>
    <cellStyle name="Normal 63 11 8" xfId="30618" xr:uid="{00000000-0005-0000-0000-000043780000}"/>
    <cellStyle name="Normal 63 11 9" xfId="32249" xr:uid="{00000000-0005-0000-0000-000044780000}"/>
    <cellStyle name="Normal 63 11_Tabla M" xfId="37699" xr:uid="{00000000-0005-0000-0000-000045780000}"/>
    <cellStyle name="Normal 63 12" xfId="6162" xr:uid="{00000000-0005-0000-0000-000046780000}"/>
    <cellStyle name="Normal 63 12 10" xfId="31874" xr:uid="{00000000-0005-0000-0000-000047780000}"/>
    <cellStyle name="Normal 63 12 2" xfId="10762" xr:uid="{00000000-0005-0000-0000-000048780000}"/>
    <cellStyle name="Normal 63 12 3" xfId="13903" xr:uid="{00000000-0005-0000-0000-000049780000}"/>
    <cellStyle name="Normal 63 12 4" xfId="16998" xr:uid="{00000000-0005-0000-0000-00004A780000}"/>
    <cellStyle name="Normal 63 12 5" xfId="20036" xr:uid="{00000000-0005-0000-0000-00004B780000}"/>
    <cellStyle name="Normal 63 12 6" xfId="23017" xr:uid="{00000000-0005-0000-0000-00004C780000}"/>
    <cellStyle name="Normal 63 12 7" xfId="25512" xr:uid="{00000000-0005-0000-0000-00004D780000}"/>
    <cellStyle name="Normal 63 12 8" xfId="29511" xr:uid="{00000000-0005-0000-0000-00004E780000}"/>
    <cellStyle name="Normal 63 12 9" xfId="27861" xr:uid="{00000000-0005-0000-0000-00004F780000}"/>
    <cellStyle name="Normal 63 12_Tabla M" xfId="37700" xr:uid="{00000000-0005-0000-0000-000050780000}"/>
    <cellStyle name="Normal 63 13" xfId="6163" xr:uid="{00000000-0005-0000-0000-000051780000}"/>
    <cellStyle name="Normal 63 13 10" xfId="24180" xr:uid="{00000000-0005-0000-0000-000052780000}"/>
    <cellStyle name="Normal 63 13 2" xfId="10763" xr:uid="{00000000-0005-0000-0000-000053780000}"/>
    <cellStyle name="Normal 63 13 3" xfId="13904" xr:uid="{00000000-0005-0000-0000-000054780000}"/>
    <cellStyle name="Normal 63 13 4" xfId="16999" xr:uid="{00000000-0005-0000-0000-000055780000}"/>
    <cellStyle name="Normal 63 13 5" xfId="20037" xr:uid="{00000000-0005-0000-0000-000056780000}"/>
    <cellStyle name="Normal 63 13 6" xfId="23018" xr:uid="{00000000-0005-0000-0000-000057780000}"/>
    <cellStyle name="Normal 63 13 7" xfId="25513" xr:uid="{00000000-0005-0000-0000-000058780000}"/>
    <cellStyle name="Normal 63 13 8" xfId="28346" xr:uid="{00000000-0005-0000-0000-000059780000}"/>
    <cellStyle name="Normal 63 13 9" xfId="27802" xr:uid="{00000000-0005-0000-0000-00005A780000}"/>
    <cellStyle name="Normal 63 13_Tabla M" xfId="37701" xr:uid="{00000000-0005-0000-0000-00005B780000}"/>
    <cellStyle name="Normal 63 14" xfId="6164" xr:uid="{00000000-0005-0000-0000-00005C780000}"/>
    <cellStyle name="Normal 63 14 10" xfId="34998" xr:uid="{00000000-0005-0000-0000-00005D780000}"/>
    <cellStyle name="Normal 63 14 2" xfId="10764" xr:uid="{00000000-0005-0000-0000-00005E780000}"/>
    <cellStyle name="Normal 63 14 3" xfId="13905" xr:uid="{00000000-0005-0000-0000-00005F780000}"/>
    <cellStyle name="Normal 63 14 4" xfId="17000" xr:uid="{00000000-0005-0000-0000-000060780000}"/>
    <cellStyle name="Normal 63 14 5" xfId="20038" xr:uid="{00000000-0005-0000-0000-000061780000}"/>
    <cellStyle name="Normal 63 14 6" xfId="23019" xr:uid="{00000000-0005-0000-0000-000062780000}"/>
    <cellStyle name="Normal 63 14 7" xfId="25514" xr:uid="{00000000-0005-0000-0000-000063780000}"/>
    <cellStyle name="Normal 63 14 8" xfId="27216" xr:uid="{00000000-0005-0000-0000-000064780000}"/>
    <cellStyle name="Normal 63 14 9" xfId="31343" xr:uid="{00000000-0005-0000-0000-000065780000}"/>
    <cellStyle name="Normal 63 14_Tabla M" xfId="37702" xr:uid="{00000000-0005-0000-0000-000066780000}"/>
    <cellStyle name="Normal 63 15" xfId="6165" xr:uid="{00000000-0005-0000-0000-000067780000}"/>
    <cellStyle name="Normal 63 15 10" xfId="34499" xr:uid="{00000000-0005-0000-0000-000068780000}"/>
    <cellStyle name="Normal 63 15 2" xfId="10765" xr:uid="{00000000-0005-0000-0000-000069780000}"/>
    <cellStyle name="Normal 63 15 3" xfId="13906" xr:uid="{00000000-0005-0000-0000-00006A780000}"/>
    <cellStyle name="Normal 63 15 4" xfId="17001" xr:uid="{00000000-0005-0000-0000-00006B780000}"/>
    <cellStyle name="Normal 63 15 5" xfId="20039" xr:uid="{00000000-0005-0000-0000-00006C780000}"/>
    <cellStyle name="Normal 63 15 6" xfId="23020" xr:uid="{00000000-0005-0000-0000-00006D780000}"/>
    <cellStyle name="Normal 63 15 7" xfId="25515" xr:uid="{00000000-0005-0000-0000-00006E780000}"/>
    <cellStyle name="Normal 63 15 8" xfId="31572" xr:uid="{00000000-0005-0000-0000-00006F780000}"/>
    <cellStyle name="Normal 63 15 9" xfId="33010" xr:uid="{00000000-0005-0000-0000-000070780000}"/>
    <cellStyle name="Normal 63 15_Tabla M" xfId="37703" xr:uid="{00000000-0005-0000-0000-000071780000}"/>
    <cellStyle name="Normal 63 16" xfId="6166" xr:uid="{00000000-0005-0000-0000-000072780000}"/>
    <cellStyle name="Normal 63 16 10" xfId="34047" xr:uid="{00000000-0005-0000-0000-000073780000}"/>
    <cellStyle name="Normal 63 16 2" xfId="10766" xr:uid="{00000000-0005-0000-0000-000074780000}"/>
    <cellStyle name="Normal 63 16 3" xfId="13907" xr:uid="{00000000-0005-0000-0000-000075780000}"/>
    <cellStyle name="Normal 63 16 4" xfId="17002" xr:uid="{00000000-0005-0000-0000-000076780000}"/>
    <cellStyle name="Normal 63 16 5" xfId="20040" xr:uid="{00000000-0005-0000-0000-000077780000}"/>
    <cellStyle name="Normal 63 16 6" xfId="23021" xr:uid="{00000000-0005-0000-0000-000078780000}"/>
    <cellStyle name="Normal 63 16 7" xfId="25516" xr:uid="{00000000-0005-0000-0000-000079780000}"/>
    <cellStyle name="Normal 63 16 8" xfId="30617" xr:uid="{00000000-0005-0000-0000-00007A780000}"/>
    <cellStyle name="Normal 63 16 9" xfId="32248" xr:uid="{00000000-0005-0000-0000-00007B780000}"/>
    <cellStyle name="Normal 63 16_Tabla M" xfId="37704" xr:uid="{00000000-0005-0000-0000-00007C780000}"/>
    <cellStyle name="Normal 63 17" xfId="6167" xr:uid="{00000000-0005-0000-0000-00007D780000}"/>
    <cellStyle name="Normal 63 17 10" xfId="33597" xr:uid="{00000000-0005-0000-0000-00007E780000}"/>
    <cellStyle name="Normal 63 17 2" xfId="10767" xr:uid="{00000000-0005-0000-0000-00007F780000}"/>
    <cellStyle name="Normal 63 17 3" xfId="13908" xr:uid="{00000000-0005-0000-0000-000080780000}"/>
    <cellStyle name="Normal 63 17 4" xfId="17003" xr:uid="{00000000-0005-0000-0000-000081780000}"/>
    <cellStyle name="Normal 63 17 5" xfId="20041" xr:uid="{00000000-0005-0000-0000-000082780000}"/>
    <cellStyle name="Normal 63 17 6" xfId="23022" xr:uid="{00000000-0005-0000-0000-000083780000}"/>
    <cellStyle name="Normal 63 17 7" xfId="25517" xr:uid="{00000000-0005-0000-0000-000084780000}"/>
    <cellStyle name="Normal 63 17 8" xfId="29510" xr:uid="{00000000-0005-0000-0000-000085780000}"/>
    <cellStyle name="Normal 63 17 9" xfId="29001" xr:uid="{00000000-0005-0000-0000-000086780000}"/>
    <cellStyle name="Normal 63 17_Tabla M" xfId="37705" xr:uid="{00000000-0005-0000-0000-000087780000}"/>
    <cellStyle name="Normal 63 18" xfId="6168" xr:uid="{00000000-0005-0000-0000-000088780000}"/>
    <cellStyle name="Normal 63 18 10" xfId="29343" xr:uid="{00000000-0005-0000-0000-000089780000}"/>
    <cellStyle name="Normal 63 18 2" xfId="10768" xr:uid="{00000000-0005-0000-0000-00008A780000}"/>
    <cellStyle name="Normal 63 18 3" xfId="13909" xr:uid="{00000000-0005-0000-0000-00008B780000}"/>
    <cellStyle name="Normal 63 18 4" xfId="17004" xr:uid="{00000000-0005-0000-0000-00008C780000}"/>
    <cellStyle name="Normal 63 18 5" xfId="20042" xr:uid="{00000000-0005-0000-0000-00008D780000}"/>
    <cellStyle name="Normal 63 18 6" xfId="23023" xr:uid="{00000000-0005-0000-0000-00008E780000}"/>
    <cellStyle name="Normal 63 18 7" xfId="25518" xr:uid="{00000000-0005-0000-0000-00008F780000}"/>
    <cellStyle name="Normal 63 18 8" xfId="28345" xr:uid="{00000000-0005-0000-0000-000090780000}"/>
    <cellStyle name="Normal 63 18 9" xfId="28940" xr:uid="{00000000-0005-0000-0000-000091780000}"/>
    <cellStyle name="Normal 63 18_Tabla M" xfId="37706" xr:uid="{00000000-0005-0000-0000-000092780000}"/>
    <cellStyle name="Normal 63 19" xfId="6169" xr:uid="{00000000-0005-0000-0000-000093780000}"/>
    <cellStyle name="Normal 63 19 10" xfId="30921" xr:uid="{00000000-0005-0000-0000-000094780000}"/>
    <cellStyle name="Normal 63 19 2" xfId="10769" xr:uid="{00000000-0005-0000-0000-000095780000}"/>
    <cellStyle name="Normal 63 19 3" xfId="13910" xr:uid="{00000000-0005-0000-0000-000096780000}"/>
    <cellStyle name="Normal 63 19 4" xfId="17005" xr:uid="{00000000-0005-0000-0000-000097780000}"/>
    <cellStyle name="Normal 63 19 5" xfId="20043" xr:uid="{00000000-0005-0000-0000-000098780000}"/>
    <cellStyle name="Normal 63 19 6" xfId="23024" xr:uid="{00000000-0005-0000-0000-000099780000}"/>
    <cellStyle name="Normal 63 19 7" xfId="25519" xr:uid="{00000000-0005-0000-0000-00009A780000}"/>
    <cellStyle name="Normal 63 19 8" xfId="27215" xr:uid="{00000000-0005-0000-0000-00009B780000}"/>
    <cellStyle name="Normal 63 19 9" xfId="26952" xr:uid="{00000000-0005-0000-0000-00009C780000}"/>
    <cellStyle name="Normal 63 19_Tabla M" xfId="37707" xr:uid="{00000000-0005-0000-0000-00009D780000}"/>
    <cellStyle name="Normal 63 2" xfId="2018" xr:uid="{00000000-0005-0000-0000-00009E780000}"/>
    <cellStyle name="Normal 63 2 10" xfId="26482" xr:uid="{00000000-0005-0000-0000-00009F780000}"/>
    <cellStyle name="Normal 63 2 11" xfId="6170" xr:uid="{00000000-0005-0000-0000-0000A0780000}"/>
    <cellStyle name="Normal 63 2 2" xfId="2127" xr:uid="{00000000-0005-0000-0000-0000A1780000}"/>
    <cellStyle name="Normal 63 2 2 2" xfId="10770" xr:uid="{00000000-0005-0000-0000-0000A2780000}"/>
    <cellStyle name="Normal 63 2 3" xfId="2223" xr:uid="{00000000-0005-0000-0000-0000A3780000}"/>
    <cellStyle name="Normal 63 2 3 2" xfId="13911" xr:uid="{00000000-0005-0000-0000-0000A4780000}"/>
    <cellStyle name="Normal 63 2 4" xfId="17006" xr:uid="{00000000-0005-0000-0000-0000A5780000}"/>
    <cellStyle name="Normal 63 2 5" xfId="20044" xr:uid="{00000000-0005-0000-0000-0000A6780000}"/>
    <cellStyle name="Normal 63 2 6" xfId="23025" xr:uid="{00000000-0005-0000-0000-0000A7780000}"/>
    <cellStyle name="Normal 63 2 7" xfId="25520" xr:uid="{00000000-0005-0000-0000-0000A8780000}"/>
    <cellStyle name="Normal 63 2 8" xfId="31571" xr:uid="{00000000-0005-0000-0000-0000A9780000}"/>
    <cellStyle name="Normal 63 2 9" xfId="33009" xr:uid="{00000000-0005-0000-0000-0000AA780000}"/>
    <cellStyle name="Normal 63 2_Tabla M" xfId="37708" xr:uid="{00000000-0005-0000-0000-0000AB780000}"/>
    <cellStyle name="Normal 63 20" xfId="6171" xr:uid="{00000000-0005-0000-0000-0000AC780000}"/>
    <cellStyle name="Normal 63 20 10" xfId="35089" xr:uid="{00000000-0005-0000-0000-0000AD780000}"/>
    <cellStyle name="Normal 63 20 2" xfId="10771" xr:uid="{00000000-0005-0000-0000-0000AE780000}"/>
    <cellStyle name="Normal 63 20 3" xfId="13912" xr:uid="{00000000-0005-0000-0000-0000AF780000}"/>
    <cellStyle name="Normal 63 20 4" xfId="17007" xr:uid="{00000000-0005-0000-0000-0000B0780000}"/>
    <cellStyle name="Normal 63 20 5" xfId="20045" xr:uid="{00000000-0005-0000-0000-0000B1780000}"/>
    <cellStyle name="Normal 63 20 6" xfId="23026" xr:uid="{00000000-0005-0000-0000-0000B2780000}"/>
    <cellStyle name="Normal 63 20 7" xfId="25521" xr:uid="{00000000-0005-0000-0000-0000B3780000}"/>
    <cellStyle name="Normal 63 20 8" xfId="30616" xr:uid="{00000000-0005-0000-0000-0000B4780000}"/>
    <cellStyle name="Normal 63 20 9" xfId="32247" xr:uid="{00000000-0005-0000-0000-0000B5780000}"/>
    <cellStyle name="Normal 63 20_Tabla M" xfId="37709" xr:uid="{00000000-0005-0000-0000-0000B6780000}"/>
    <cellStyle name="Normal 63 21" xfId="6172" xr:uid="{00000000-0005-0000-0000-0000B7780000}"/>
    <cellStyle name="Normal 63 21 10" xfId="34498" xr:uid="{00000000-0005-0000-0000-0000B8780000}"/>
    <cellStyle name="Normal 63 21 2" xfId="10772" xr:uid="{00000000-0005-0000-0000-0000B9780000}"/>
    <cellStyle name="Normal 63 21 3" xfId="13913" xr:uid="{00000000-0005-0000-0000-0000BA780000}"/>
    <cellStyle name="Normal 63 21 4" xfId="17008" xr:uid="{00000000-0005-0000-0000-0000BB780000}"/>
    <cellStyle name="Normal 63 21 5" xfId="20046" xr:uid="{00000000-0005-0000-0000-0000BC780000}"/>
    <cellStyle name="Normal 63 21 6" xfId="23027" xr:uid="{00000000-0005-0000-0000-0000BD780000}"/>
    <cellStyle name="Normal 63 21 7" xfId="25522" xr:uid="{00000000-0005-0000-0000-0000BE780000}"/>
    <cellStyle name="Normal 63 21 8" xfId="29509" xr:uid="{00000000-0005-0000-0000-0000BF780000}"/>
    <cellStyle name="Normal 63 21 9" xfId="30151" xr:uid="{00000000-0005-0000-0000-0000C0780000}"/>
    <cellStyle name="Normal 63 21_Tabla M" xfId="37710" xr:uid="{00000000-0005-0000-0000-0000C1780000}"/>
    <cellStyle name="Normal 63 22" xfId="6173" xr:uid="{00000000-0005-0000-0000-0000C2780000}"/>
    <cellStyle name="Normal 63 22 10" xfId="34046" xr:uid="{00000000-0005-0000-0000-0000C3780000}"/>
    <cellStyle name="Normal 63 22 2" xfId="10773" xr:uid="{00000000-0005-0000-0000-0000C4780000}"/>
    <cellStyle name="Normal 63 22 3" xfId="13914" xr:uid="{00000000-0005-0000-0000-0000C5780000}"/>
    <cellStyle name="Normal 63 22 4" xfId="17009" xr:uid="{00000000-0005-0000-0000-0000C6780000}"/>
    <cellStyle name="Normal 63 22 5" xfId="20047" xr:uid="{00000000-0005-0000-0000-0000C7780000}"/>
    <cellStyle name="Normal 63 22 6" xfId="23028" xr:uid="{00000000-0005-0000-0000-0000C8780000}"/>
    <cellStyle name="Normal 63 22 7" xfId="25523" xr:uid="{00000000-0005-0000-0000-0000C9780000}"/>
    <cellStyle name="Normal 63 22 8" xfId="28344" xr:uid="{00000000-0005-0000-0000-0000CA780000}"/>
    <cellStyle name="Normal 63 22 9" xfId="30097" xr:uid="{00000000-0005-0000-0000-0000CB780000}"/>
    <cellStyle name="Normal 63 22_Tabla M" xfId="37711" xr:uid="{00000000-0005-0000-0000-0000CC780000}"/>
    <cellStyle name="Normal 63 23" xfId="6174" xr:uid="{00000000-0005-0000-0000-0000CD780000}"/>
    <cellStyle name="Normal 63 23 10" xfId="33596" xr:uid="{00000000-0005-0000-0000-0000CE780000}"/>
    <cellStyle name="Normal 63 23 2" xfId="10774" xr:uid="{00000000-0005-0000-0000-0000CF780000}"/>
    <cellStyle name="Normal 63 23 3" xfId="13915" xr:uid="{00000000-0005-0000-0000-0000D0780000}"/>
    <cellStyle name="Normal 63 23 4" xfId="17010" xr:uid="{00000000-0005-0000-0000-0000D1780000}"/>
    <cellStyle name="Normal 63 23 5" xfId="20048" xr:uid="{00000000-0005-0000-0000-0000D2780000}"/>
    <cellStyle name="Normal 63 23 6" xfId="23029" xr:uid="{00000000-0005-0000-0000-0000D3780000}"/>
    <cellStyle name="Normal 63 23 7" xfId="25524" xr:uid="{00000000-0005-0000-0000-0000D4780000}"/>
    <cellStyle name="Normal 63 23 8" xfId="27214" xr:uid="{00000000-0005-0000-0000-0000D5780000}"/>
    <cellStyle name="Normal 63 23 9" xfId="28084" xr:uid="{00000000-0005-0000-0000-0000D6780000}"/>
    <cellStyle name="Normal 63 23_Tabla M" xfId="37712" xr:uid="{00000000-0005-0000-0000-0000D7780000}"/>
    <cellStyle name="Normal 63 24" xfId="6175" xr:uid="{00000000-0005-0000-0000-0000D8780000}"/>
    <cellStyle name="Normal 63 24 10" xfId="28161" xr:uid="{00000000-0005-0000-0000-0000D9780000}"/>
    <cellStyle name="Normal 63 24 2" xfId="10775" xr:uid="{00000000-0005-0000-0000-0000DA780000}"/>
    <cellStyle name="Normal 63 24 3" xfId="13916" xr:uid="{00000000-0005-0000-0000-0000DB780000}"/>
    <cellStyle name="Normal 63 24 4" xfId="17011" xr:uid="{00000000-0005-0000-0000-0000DC780000}"/>
    <cellStyle name="Normal 63 24 5" xfId="20049" xr:uid="{00000000-0005-0000-0000-0000DD780000}"/>
    <cellStyle name="Normal 63 24 6" xfId="23030" xr:uid="{00000000-0005-0000-0000-0000DE780000}"/>
    <cellStyle name="Normal 63 24 7" xfId="25525" xr:uid="{00000000-0005-0000-0000-0000DF780000}"/>
    <cellStyle name="Normal 63 24 8" xfId="31570" xr:uid="{00000000-0005-0000-0000-0000E0780000}"/>
    <cellStyle name="Normal 63 24 9" xfId="33008" xr:uid="{00000000-0005-0000-0000-0000E1780000}"/>
    <cellStyle name="Normal 63 24_Tabla M" xfId="37713" xr:uid="{00000000-0005-0000-0000-0000E2780000}"/>
    <cellStyle name="Normal 63 25" xfId="6176" xr:uid="{00000000-0005-0000-0000-0000E3780000}"/>
    <cellStyle name="Normal 63 25 10" xfId="29811" xr:uid="{00000000-0005-0000-0000-0000E4780000}"/>
    <cellStyle name="Normal 63 25 2" xfId="10776" xr:uid="{00000000-0005-0000-0000-0000E5780000}"/>
    <cellStyle name="Normal 63 25 3" xfId="13917" xr:uid="{00000000-0005-0000-0000-0000E6780000}"/>
    <cellStyle name="Normal 63 25 4" xfId="17012" xr:uid="{00000000-0005-0000-0000-0000E7780000}"/>
    <cellStyle name="Normal 63 25 5" xfId="20050" xr:uid="{00000000-0005-0000-0000-0000E8780000}"/>
    <cellStyle name="Normal 63 25 6" xfId="23031" xr:uid="{00000000-0005-0000-0000-0000E9780000}"/>
    <cellStyle name="Normal 63 25 7" xfId="25526" xr:uid="{00000000-0005-0000-0000-0000EA780000}"/>
    <cellStyle name="Normal 63 25 8" xfId="30615" xr:uid="{00000000-0005-0000-0000-0000EB780000}"/>
    <cellStyle name="Normal 63 25 9" xfId="32246" xr:uid="{00000000-0005-0000-0000-0000EC780000}"/>
    <cellStyle name="Normal 63 25_Tabla M" xfId="37714" xr:uid="{00000000-0005-0000-0000-0000ED780000}"/>
    <cellStyle name="Normal 63 26" xfId="6177" xr:uid="{00000000-0005-0000-0000-0000EE780000}"/>
    <cellStyle name="Normal 63 26 10" xfId="30413" xr:uid="{00000000-0005-0000-0000-0000EF780000}"/>
    <cellStyle name="Normal 63 26 2" xfId="10777" xr:uid="{00000000-0005-0000-0000-0000F0780000}"/>
    <cellStyle name="Normal 63 26 3" xfId="13918" xr:uid="{00000000-0005-0000-0000-0000F1780000}"/>
    <cellStyle name="Normal 63 26 4" xfId="17013" xr:uid="{00000000-0005-0000-0000-0000F2780000}"/>
    <cellStyle name="Normal 63 26 5" xfId="20051" xr:uid="{00000000-0005-0000-0000-0000F3780000}"/>
    <cellStyle name="Normal 63 26 6" xfId="23032" xr:uid="{00000000-0005-0000-0000-0000F4780000}"/>
    <cellStyle name="Normal 63 26 7" xfId="25527" xr:uid="{00000000-0005-0000-0000-0000F5780000}"/>
    <cellStyle name="Normal 63 26 8" xfId="29508" xr:uid="{00000000-0005-0000-0000-0000F6780000}"/>
    <cellStyle name="Normal 63 26 9" xfId="26439" xr:uid="{00000000-0005-0000-0000-0000F7780000}"/>
    <cellStyle name="Normal 63 26_Tabla M" xfId="37715" xr:uid="{00000000-0005-0000-0000-0000F8780000}"/>
    <cellStyle name="Normal 63 27" xfId="6178" xr:uid="{00000000-0005-0000-0000-0000F9780000}"/>
    <cellStyle name="Normal 63 27 10" xfId="35184" xr:uid="{00000000-0005-0000-0000-0000FA780000}"/>
    <cellStyle name="Normal 63 27 2" xfId="10778" xr:uid="{00000000-0005-0000-0000-0000FB780000}"/>
    <cellStyle name="Normal 63 27 3" xfId="13919" xr:uid="{00000000-0005-0000-0000-0000FC780000}"/>
    <cellStyle name="Normal 63 27 4" xfId="17014" xr:uid="{00000000-0005-0000-0000-0000FD780000}"/>
    <cellStyle name="Normal 63 27 5" xfId="20052" xr:uid="{00000000-0005-0000-0000-0000FE780000}"/>
    <cellStyle name="Normal 63 27 6" xfId="23033" xr:uid="{00000000-0005-0000-0000-0000FF780000}"/>
    <cellStyle name="Normal 63 27 7" xfId="25528" xr:uid="{00000000-0005-0000-0000-000000790000}"/>
    <cellStyle name="Normal 63 27 8" xfId="28343" xr:uid="{00000000-0005-0000-0000-000001790000}"/>
    <cellStyle name="Normal 63 27 9" xfId="31207" xr:uid="{00000000-0005-0000-0000-000002790000}"/>
    <cellStyle name="Normal 63 27_Tabla M" xfId="37716" xr:uid="{00000000-0005-0000-0000-000003790000}"/>
    <cellStyle name="Normal 63 28" xfId="6179" xr:uid="{00000000-0005-0000-0000-000004790000}"/>
    <cellStyle name="Normal 63 28 10" xfId="34497" xr:uid="{00000000-0005-0000-0000-000005790000}"/>
    <cellStyle name="Normal 63 28 2" xfId="10779" xr:uid="{00000000-0005-0000-0000-000006790000}"/>
    <cellStyle name="Normal 63 28 3" xfId="13920" xr:uid="{00000000-0005-0000-0000-000007790000}"/>
    <cellStyle name="Normal 63 28 4" xfId="17015" xr:uid="{00000000-0005-0000-0000-000008790000}"/>
    <cellStyle name="Normal 63 28 5" xfId="20053" xr:uid="{00000000-0005-0000-0000-000009790000}"/>
    <cellStyle name="Normal 63 28 6" xfId="23034" xr:uid="{00000000-0005-0000-0000-00000A790000}"/>
    <cellStyle name="Normal 63 28 7" xfId="25529" xr:uid="{00000000-0005-0000-0000-00000B790000}"/>
    <cellStyle name="Normal 63 28 8" xfId="27213" xr:uid="{00000000-0005-0000-0000-00000C790000}"/>
    <cellStyle name="Normal 63 28 9" xfId="29245" xr:uid="{00000000-0005-0000-0000-00000D790000}"/>
    <cellStyle name="Normal 63 28_Tabla M" xfId="37717" xr:uid="{00000000-0005-0000-0000-00000E790000}"/>
    <cellStyle name="Normal 63 29" xfId="6180" xr:uid="{00000000-0005-0000-0000-00000F790000}"/>
    <cellStyle name="Normal 63 29 10" xfId="34045" xr:uid="{00000000-0005-0000-0000-000010790000}"/>
    <cellStyle name="Normal 63 29 2" xfId="10780" xr:uid="{00000000-0005-0000-0000-000011790000}"/>
    <cellStyle name="Normal 63 29 3" xfId="13921" xr:uid="{00000000-0005-0000-0000-000012790000}"/>
    <cellStyle name="Normal 63 29 4" xfId="17016" xr:uid="{00000000-0005-0000-0000-000013790000}"/>
    <cellStyle name="Normal 63 29 5" xfId="20054" xr:uid="{00000000-0005-0000-0000-000014790000}"/>
    <cellStyle name="Normal 63 29 6" xfId="23035" xr:uid="{00000000-0005-0000-0000-000015790000}"/>
    <cellStyle name="Normal 63 29 7" xfId="25530" xr:uid="{00000000-0005-0000-0000-000016790000}"/>
    <cellStyle name="Normal 63 29 8" xfId="31569" xr:uid="{00000000-0005-0000-0000-000017790000}"/>
    <cellStyle name="Normal 63 29 9" xfId="33007" xr:uid="{00000000-0005-0000-0000-000018790000}"/>
    <cellStyle name="Normal 63 29_Tabla M" xfId="37718" xr:uid="{00000000-0005-0000-0000-000019790000}"/>
    <cellStyle name="Normal 63 3" xfId="2059" xr:uid="{00000000-0005-0000-0000-00001A790000}"/>
    <cellStyle name="Normal 63 3 10" xfId="33595" xr:uid="{00000000-0005-0000-0000-00001B790000}"/>
    <cellStyle name="Normal 63 3 11" xfId="6181" xr:uid="{00000000-0005-0000-0000-00001C790000}"/>
    <cellStyle name="Normal 63 3 2" xfId="2158" xr:uid="{00000000-0005-0000-0000-00001D790000}"/>
    <cellStyle name="Normal 63 3 2 2" xfId="10781" xr:uid="{00000000-0005-0000-0000-00001E790000}"/>
    <cellStyle name="Normal 63 3 3" xfId="2254" xr:uid="{00000000-0005-0000-0000-00001F790000}"/>
    <cellStyle name="Normal 63 3 3 2" xfId="13922" xr:uid="{00000000-0005-0000-0000-000020790000}"/>
    <cellStyle name="Normal 63 3 4" xfId="17017" xr:uid="{00000000-0005-0000-0000-000021790000}"/>
    <cellStyle name="Normal 63 3 5" xfId="20055" xr:uid="{00000000-0005-0000-0000-000022790000}"/>
    <cellStyle name="Normal 63 3 6" xfId="23036" xr:uid="{00000000-0005-0000-0000-000023790000}"/>
    <cellStyle name="Normal 63 3 7" xfId="25531" xr:uid="{00000000-0005-0000-0000-000024790000}"/>
    <cellStyle name="Normal 63 3 8" xfId="30614" xr:uid="{00000000-0005-0000-0000-000025790000}"/>
    <cellStyle name="Normal 63 3 9" xfId="32245" xr:uid="{00000000-0005-0000-0000-000026790000}"/>
    <cellStyle name="Normal 63 3_Tabla M" xfId="37719" xr:uid="{00000000-0005-0000-0000-000027790000}"/>
    <cellStyle name="Normal 63 30" xfId="6182" xr:uid="{00000000-0005-0000-0000-000028790000}"/>
    <cellStyle name="Normal 63 30 10" xfId="27920" xr:uid="{00000000-0005-0000-0000-000029790000}"/>
    <cellStyle name="Normal 63 30 2" xfId="10782" xr:uid="{00000000-0005-0000-0000-00002A790000}"/>
    <cellStyle name="Normal 63 30 3" xfId="13923" xr:uid="{00000000-0005-0000-0000-00002B790000}"/>
    <cellStyle name="Normal 63 30 4" xfId="17018" xr:uid="{00000000-0005-0000-0000-00002C790000}"/>
    <cellStyle name="Normal 63 30 5" xfId="20056" xr:uid="{00000000-0005-0000-0000-00002D790000}"/>
    <cellStyle name="Normal 63 30 6" xfId="23037" xr:uid="{00000000-0005-0000-0000-00002E790000}"/>
    <cellStyle name="Normal 63 30 7" xfId="25532" xr:uid="{00000000-0005-0000-0000-00002F790000}"/>
    <cellStyle name="Normal 63 30 8" xfId="29507" xr:uid="{00000000-0005-0000-0000-000030790000}"/>
    <cellStyle name="Normal 63 30 9" xfId="26712" xr:uid="{00000000-0005-0000-0000-000031790000}"/>
    <cellStyle name="Normal 63 30_Tabla M" xfId="37720" xr:uid="{00000000-0005-0000-0000-000032790000}"/>
    <cellStyle name="Normal 63 31" xfId="6183" xr:uid="{00000000-0005-0000-0000-000033790000}"/>
    <cellStyle name="Normal 63 31 10" xfId="28643" xr:uid="{00000000-0005-0000-0000-000034790000}"/>
    <cellStyle name="Normal 63 31 2" xfId="10783" xr:uid="{00000000-0005-0000-0000-000035790000}"/>
    <cellStyle name="Normal 63 31 3" xfId="13924" xr:uid="{00000000-0005-0000-0000-000036790000}"/>
    <cellStyle name="Normal 63 31 4" xfId="17019" xr:uid="{00000000-0005-0000-0000-000037790000}"/>
    <cellStyle name="Normal 63 31 5" xfId="20057" xr:uid="{00000000-0005-0000-0000-000038790000}"/>
    <cellStyle name="Normal 63 31 6" xfId="23038" xr:uid="{00000000-0005-0000-0000-000039790000}"/>
    <cellStyle name="Normal 63 31 7" xfId="25533" xr:uid="{00000000-0005-0000-0000-00003A790000}"/>
    <cellStyle name="Normal 63 31 8" xfId="28342" xr:uid="{00000000-0005-0000-0000-00003B790000}"/>
    <cellStyle name="Normal 63 31 9" xfId="26646" xr:uid="{00000000-0005-0000-0000-00003C790000}"/>
    <cellStyle name="Normal 63 31_Tabla M" xfId="37721" xr:uid="{00000000-0005-0000-0000-00003D790000}"/>
    <cellStyle name="Normal 63 32" xfId="6184" xr:uid="{00000000-0005-0000-0000-00003E790000}"/>
    <cellStyle name="Normal 63 32 10" xfId="32851" xr:uid="{00000000-0005-0000-0000-00003F790000}"/>
    <cellStyle name="Normal 63 32 2" xfId="10784" xr:uid="{00000000-0005-0000-0000-000040790000}"/>
    <cellStyle name="Normal 63 32 3" xfId="13925" xr:uid="{00000000-0005-0000-0000-000041790000}"/>
    <cellStyle name="Normal 63 32 4" xfId="17020" xr:uid="{00000000-0005-0000-0000-000042790000}"/>
    <cellStyle name="Normal 63 32 5" xfId="20058" xr:uid="{00000000-0005-0000-0000-000043790000}"/>
    <cellStyle name="Normal 63 32 6" xfId="23039" xr:uid="{00000000-0005-0000-0000-000044790000}"/>
    <cellStyle name="Normal 63 32 7" xfId="25534" xr:uid="{00000000-0005-0000-0000-000045790000}"/>
    <cellStyle name="Normal 63 32 8" xfId="27212" xr:uid="{00000000-0005-0000-0000-000046790000}"/>
    <cellStyle name="Normal 63 32 9" xfId="30357" xr:uid="{00000000-0005-0000-0000-000047790000}"/>
    <cellStyle name="Normal 63 32_Tabla M" xfId="37722" xr:uid="{00000000-0005-0000-0000-000048790000}"/>
    <cellStyle name="Normal 63 33" xfId="6185" xr:uid="{00000000-0005-0000-0000-000049790000}"/>
    <cellStyle name="Normal 63 33 10" xfId="35276" xr:uid="{00000000-0005-0000-0000-00004A790000}"/>
    <cellStyle name="Normal 63 33 2" xfId="10785" xr:uid="{00000000-0005-0000-0000-00004B790000}"/>
    <cellStyle name="Normal 63 33 3" xfId="13926" xr:uid="{00000000-0005-0000-0000-00004C790000}"/>
    <cellStyle name="Normal 63 33 4" xfId="17021" xr:uid="{00000000-0005-0000-0000-00004D790000}"/>
    <cellStyle name="Normal 63 33 5" xfId="20059" xr:uid="{00000000-0005-0000-0000-00004E790000}"/>
    <cellStyle name="Normal 63 33 6" xfId="23040" xr:uid="{00000000-0005-0000-0000-00004F790000}"/>
    <cellStyle name="Normal 63 33 7" xfId="25535" xr:uid="{00000000-0005-0000-0000-000050790000}"/>
    <cellStyle name="Normal 63 33 8" xfId="31568" xr:uid="{00000000-0005-0000-0000-000051790000}"/>
    <cellStyle name="Normal 63 33 9" xfId="33006" xr:uid="{00000000-0005-0000-0000-000052790000}"/>
    <cellStyle name="Normal 63 33_Tabla M" xfId="37723" xr:uid="{00000000-0005-0000-0000-000053790000}"/>
    <cellStyle name="Normal 63 34" xfId="6186" xr:uid="{00000000-0005-0000-0000-000054790000}"/>
    <cellStyle name="Normal 63 34 10" xfId="34496" xr:uid="{00000000-0005-0000-0000-000055790000}"/>
    <cellStyle name="Normal 63 34 2" xfId="10786" xr:uid="{00000000-0005-0000-0000-000056790000}"/>
    <cellStyle name="Normal 63 34 3" xfId="13927" xr:uid="{00000000-0005-0000-0000-000057790000}"/>
    <cellStyle name="Normal 63 34 4" xfId="17022" xr:uid="{00000000-0005-0000-0000-000058790000}"/>
    <cellStyle name="Normal 63 34 5" xfId="20060" xr:uid="{00000000-0005-0000-0000-000059790000}"/>
    <cellStyle name="Normal 63 34 6" xfId="23041" xr:uid="{00000000-0005-0000-0000-00005A790000}"/>
    <cellStyle name="Normal 63 34 7" xfId="25536" xr:uid="{00000000-0005-0000-0000-00005B790000}"/>
    <cellStyle name="Normal 63 34 8" xfId="30613" xr:uid="{00000000-0005-0000-0000-00005C790000}"/>
    <cellStyle name="Normal 63 34 9" xfId="32244" xr:uid="{00000000-0005-0000-0000-00005D790000}"/>
    <cellStyle name="Normal 63 34_Tabla M" xfId="37724" xr:uid="{00000000-0005-0000-0000-00005E790000}"/>
    <cellStyle name="Normal 63 35" xfId="6187" xr:uid="{00000000-0005-0000-0000-00005F790000}"/>
    <cellStyle name="Normal 63 35 10" xfId="34044" xr:uid="{00000000-0005-0000-0000-000060790000}"/>
    <cellStyle name="Normal 63 35 2" xfId="10787" xr:uid="{00000000-0005-0000-0000-000061790000}"/>
    <cellStyle name="Normal 63 35 3" xfId="13928" xr:uid="{00000000-0005-0000-0000-000062790000}"/>
    <cellStyle name="Normal 63 35 4" xfId="17023" xr:uid="{00000000-0005-0000-0000-000063790000}"/>
    <cellStyle name="Normal 63 35 5" xfId="20061" xr:uid="{00000000-0005-0000-0000-000064790000}"/>
    <cellStyle name="Normal 63 35 6" xfId="23042" xr:uid="{00000000-0005-0000-0000-000065790000}"/>
    <cellStyle name="Normal 63 35 7" xfId="25537" xr:uid="{00000000-0005-0000-0000-000066790000}"/>
    <cellStyle name="Normal 63 35 8" xfId="29506" xr:uid="{00000000-0005-0000-0000-000067790000}"/>
    <cellStyle name="Normal 63 35 9" xfId="27860" xr:uid="{00000000-0005-0000-0000-000068790000}"/>
    <cellStyle name="Normal 63 35_Tabla M" xfId="37725" xr:uid="{00000000-0005-0000-0000-000069790000}"/>
    <cellStyle name="Normal 63 36" xfId="6188" xr:uid="{00000000-0005-0000-0000-00006A790000}"/>
    <cellStyle name="Normal 63 36 10" xfId="33594" xr:uid="{00000000-0005-0000-0000-00006B790000}"/>
    <cellStyle name="Normal 63 36 2" xfId="10788" xr:uid="{00000000-0005-0000-0000-00006C790000}"/>
    <cellStyle name="Normal 63 36 3" xfId="13929" xr:uid="{00000000-0005-0000-0000-00006D790000}"/>
    <cellStyle name="Normal 63 36 4" xfId="17024" xr:uid="{00000000-0005-0000-0000-00006E790000}"/>
    <cellStyle name="Normal 63 36 5" xfId="20062" xr:uid="{00000000-0005-0000-0000-00006F790000}"/>
    <cellStyle name="Normal 63 36 6" xfId="23043" xr:uid="{00000000-0005-0000-0000-000070790000}"/>
    <cellStyle name="Normal 63 36 7" xfId="25538" xr:uid="{00000000-0005-0000-0000-000071790000}"/>
    <cellStyle name="Normal 63 36 8" xfId="28341" xr:uid="{00000000-0005-0000-0000-000072790000}"/>
    <cellStyle name="Normal 63 36 9" xfId="27803" xr:uid="{00000000-0005-0000-0000-000073790000}"/>
    <cellStyle name="Normal 63 36_Tabla M" xfId="37726" xr:uid="{00000000-0005-0000-0000-000074790000}"/>
    <cellStyle name="Normal 63 37" xfId="6189" xr:uid="{00000000-0005-0000-0000-000075790000}"/>
    <cellStyle name="Normal 63 37 10" xfId="17925" xr:uid="{00000000-0005-0000-0000-000076790000}"/>
    <cellStyle name="Normal 63 37 2" xfId="10789" xr:uid="{00000000-0005-0000-0000-000077790000}"/>
    <cellStyle name="Normal 63 37 3" xfId="13930" xr:uid="{00000000-0005-0000-0000-000078790000}"/>
    <cellStyle name="Normal 63 37 4" xfId="17025" xr:uid="{00000000-0005-0000-0000-000079790000}"/>
    <cellStyle name="Normal 63 37 5" xfId="20063" xr:uid="{00000000-0005-0000-0000-00007A790000}"/>
    <cellStyle name="Normal 63 37 6" xfId="23044" xr:uid="{00000000-0005-0000-0000-00007B790000}"/>
    <cellStyle name="Normal 63 37 7" xfId="25539" xr:uid="{00000000-0005-0000-0000-00007C790000}"/>
    <cellStyle name="Normal 63 37 8" xfId="27211" xr:uid="{00000000-0005-0000-0000-00007D790000}"/>
    <cellStyle name="Normal 63 37 9" xfId="31344" xr:uid="{00000000-0005-0000-0000-00007E790000}"/>
    <cellStyle name="Normal 63 37_Tabla M" xfId="37727" xr:uid="{00000000-0005-0000-0000-00007F790000}"/>
    <cellStyle name="Normal 63 38" xfId="6190" xr:uid="{00000000-0005-0000-0000-000080790000}"/>
    <cellStyle name="Normal 63 38 10" xfId="27515" xr:uid="{00000000-0005-0000-0000-000081790000}"/>
    <cellStyle name="Normal 63 38 2" xfId="10790" xr:uid="{00000000-0005-0000-0000-000082790000}"/>
    <cellStyle name="Normal 63 38 3" xfId="13931" xr:uid="{00000000-0005-0000-0000-000083790000}"/>
    <cellStyle name="Normal 63 38 4" xfId="17026" xr:uid="{00000000-0005-0000-0000-000084790000}"/>
    <cellStyle name="Normal 63 38 5" xfId="20064" xr:uid="{00000000-0005-0000-0000-000085790000}"/>
    <cellStyle name="Normal 63 38 6" xfId="23045" xr:uid="{00000000-0005-0000-0000-000086790000}"/>
    <cellStyle name="Normal 63 38 7" xfId="25540" xr:uid="{00000000-0005-0000-0000-000087790000}"/>
    <cellStyle name="Normal 63 38 8" xfId="31567" xr:uid="{00000000-0005-0000-0000-000088790000}"/>
    <cellStyle name="Normal 63 38 9" xfId="33005" xr:uid="{00000000-0005-0000-0000-000089790000}"/>
    <cellStyle name="Normal 63 38_Tabla M" xfId="37728" xr:uid="{00000000-0005-0000-0000-00008A790000}"/>
    <cellStyle name="Normal 63 39" xfId="6191" xr:uid="{00000000-0005-0000-0000-00008B790000}"/>
    <cellStyle name="Normal 63 39 10" xfId="28189" xr:uid="{00000000-0005-0000-0000-00008C790000}"/>
    <cellStyle name="Normal 63 39 2" xfId="10791" xr:uid="{00000000-0005-0000-0000-00008D790000}"/>
    <cellStyle name="Normal 63 39 3" xfId="13932" xr:uid="{00000000-0005-0000-0000-00008E790000}"/>
    <cellStyle name="Normal 63 39 4" xfId="17027" xr:uid="{00000000-0005-0000-0000-00008F790000}"/>
    <cellStyle name="Normal 63 39 5" xfId="20065" xr:uid="{00000000-0005-0000-0000-000090790000}"/>
    <cellStyle name="Normal 63 39 6" xfId="23046" xr:uid="{00000000-0005-0000-0000-000091790000}"/>
    <cellStyle name="Normal 63 39 7" xfId="25541" xr:uid="{00000000-0005-0000-0000-000092790000}"/>
    <cellStyle name="Normal 63 39 8" xfId="30612" xr:uid="{00000000-0005-0000-0000-000093790000}"/>
    <cellStyle name="Normal 63 39 9" xfId="32243" xr:uid="{00000000-0005-0000-0000-000094790000}"/>
    <cellStyle name="Normal 63 39_Tabla M" xfId="37729" xr:uid="{00000000-0005-0000-0000-000095790000}"/>
    <cellStyle name="Normal 63 4" xfId="2096" xr:uid="{00000000-0005-0000-0000-000096790000}"/>
    <cellStyle name="Normal 63 4 10" xfId="34913" xr:uid="{00000000-0005-0000-0000-000097790000}"/>
    <cellStyle name="Normal 63 4 11" xfId="6192" xr:uid="{00000000-0005-0000-0000-000098790000}"/>
    <cellStyle name="Normal 63 4 2" xfId="10792" xr:uid="{00000000-0005-0000-0000-000099790000}"/>
    <cellStyle name="Normal 63 4 3" xfId="13933" xr:uid="{00000000-0005-0000-0000-00009A790000}"/>
    <cellStyle name="Normal 63 4 4" xfId="17028" xr:uid="{00000000-0005-0000-0000-00009B790000}"/>
    <cellStyle name="Normal 63 4 5" xfId="20066" xr:uid="{00000000-0005-0000-0000-00009C790000}"/>
    <cellStyle name="Normal 63 4 6" xfId="23047" xr:uid="{00000000-0005-0000-0000-00009D790000}"/>
    <cellStyle name="Normal 63 4 7" xfId="25542" xr:uid="{00000000-0005-0000-0000-00009E790000}"/>
    <cellStyle name="Normal 63 4 8" xfId="29505" xr:uid="{00000000-0005-0000-0000-00009F790000}"/>
    <cellStyle name="Normal 63 4 9" xfId="29000" xr:uid="{00000000-0005-0000-0000-0000A0790000}"/>
    <cellStyle name="Normal 63 4_Tabla M" xfId="37730" xr:uid="{00000000-0005-0000-0000-0000A1790000}"/>
    <cellStyle name="Normal 63 40" xfId="6193" xr:uid="{00000000-0005-0000-0000-0000A2790000}"/>
    <cellStyle name="Normal 63 40 10" xfId="34495" xr:uid="{00000000-0005-0000-0000-0000A3790000}"/>
    <cellStyle name="Normal 63 40 2" xfId="10793" xr:uid="{00000000-0005-0000-0000-0000A4790000}"/>
    <cellStyle name="Normal 63 40 3" xfId="13934" xr:uid="{00000000-0005-0000-0000-0000A5790000}"/>
    <cellStyle name="Normal 63 40 4" xfId="17029" xr:uid="{00000000-0005-0000-0000-0000A6790000}"/>
    <cellStyle name="Normal 63 40 5" xfId="20067" xr:uid="{00000000-0005-0000-0000-0000A7790000}"/>
    <cellStyle name="Normal 63 40 6" xfId="23048" xr:uid="{00000000-0005-0000-0000-0000A8790000}"/>
    <cellStyle name="Normal 63 40 7" xfId="25543" xr:uid="{00000000-0005-0000-0000-0000A9790000}"/>
    <cellStyle name="Normal 63 40 8" xfId="28340" xr:uid="{00000000-0005-0000-0000-0000AA790000}"/>
    <cellStyle name="Normal 63 40 9" xfId="28941" xr:uid="{00000000-0005-0000-0000-0000AB790000}"/>
    <cellStyle name="Normal 63 40_Tabla M" xfId="37731" xr:uid="{00000000-0005-0000-0000-0000AC790000}"/>
    <cellStyle name="Normal 63 41" xfId="6194" xr:uid="{00000000-0005-0000-0000-0000AD790000}"/>
    <cellStyle name="Normal 63 41 10" xfId="34043" xr:uid="{00000000-0005-0000-0000-0000AE790000}"/>
    <cellStyle name="Normal 63 41 2" xfId="10794" xr:uid="{00000000-0005-0000-0000-0000AF790000}"/>
    <cellStyle name="Normal 63 41 3" xfId="13935" xr:uid="{00000000-0005-0000-0000-0000B0790000}"/>
    <cellStyle name="Normal 63 41 4" xfId="17030" xr:uid="{00000000-0005-0000-0000-0000B1790000}"/>
    <cellStyle name="Normal 63 41 5" xfId="20068" xr:uid="{00000000-0005-0000-0000-0000B2790000}"/>
    <cellStyle name="Normal 63 41 6" xfId="23049" xr:uid="{00000000-0005-0000-0000-0000B3790000}"/>
    <cellStyle name="Normal 63 41 7" xfId="25544" xr:uid="{00000000-0005-0000-0000-0000B4790000}"/>
    <cellStyle name="Normal 63 41 8" xfId="27210" xr:uid="{00000000-0005-0000-0000-0000B5790000}"/>
    <cellStyle name="Normal 63 41 9" xfId="26953" xr:uid="{00000000-0005-0000-0000-0000B6790000}"/>
    <cellStyle name="Normal 63 41_Tabla M" xfId="37732" xr:uid="{00000000-0005-0000-0000-0000B7790000}"/>
    <cellStyle name="Normal 63 42" xfId="6195" xr:uid="{00000000-0005-0000-0000-0000B8790000}"/>
    <cellStyle name="Normal 63 42 10" xfId="33593" xr:uid="{00000000-0005-0000-0000-0000B9790000}"/>
    <cellStyle name="Normal 63 42 2" xfId="10795" xr:uid="{00000000-0005-0000-0000-0000BA790000}"/>
    <cellStyle name="Normal 63 42 3" xfId="13936" xr:uid="{00000000-0005-0000-0000-0000BB790000}"/>
    <cellStyle name="Normal 63 42 4" xfId="17031" xr:uid="{00000000-0005-0000-0000-0000BC790000}"/>
    <cellStyle name="Normal 63 42 5" xfId="20069" xr:uid="{00000000-0005-0000-0000-0000BD790000}"/>
    <cellStyle name="Normal 63 42 6" xfId="23050" xr:uid="{00000000-0005-0000-0000-0000BE790000}"/>
    <cellStyle name="Normal 63 42 7" xfId="25545" xr:uid="{00000000-0005-0000-0000-0000BF790000}"/>
    <cellStyle name="Normal 63 42 8" xfId="31566" xr:uid="{00000000-0005-0000-0000-0000C0790000}"/>
    <cellStyle name="Normal 63 42 9" xfId="33004" xr:uid="{00000000-0005-0000-0000-0000C1790000}"/>
    <cellStyle name="Normal 63 42_Tabla M" xfId="37733" xr:uid="{00000000-0005-0000-0000-0000C2790000}"/>
    <cellStyle name="Normal 63 43" xfId="6196" xr:uid="{00000000-0005-0000-0000-0000C3790000}"/>
    <cellStyle name="Normal 63 43 10" xfId="26983" xr:uid="{00000000-0005-0000-0000-0000C4790000}"/>
    <cellStyle name="Normal 63 43 2" xfId="10796" xr:uid="{00000000-0005-0000-0000-0000C5790000}"/>
    <cellStyle name="Normal 63 43 3" xfId="13937" xr:uid="{00000000-0005-0000-0000-0000C6790000}"/>
    <cellStyle name="Normal 63 43 4" xfId="17032" xr:uid="{00000000-0005-0000-0000-0000C7790000}"/>
    <cellStyle name="Normal 63 43 5" xfId="20070" xr:uid="{00000000-0005-0000-0000-0000C8790000}"/>
    <cellStyle name="Normal 63 43 6" xfId="23051" xr:uid="{00000000-0005-0000-0000-0000C9790000}"/>
    <cellStyle name="Normal 63 43 7" xfId="25546" xr:uid="{00000000-0005-0000-0000-0000CA790000}"/>
    <cellStyle name="Normal 63 43 8" xfId="30611" xr:uid="{00000000-0005-0000-0000-0000CB790000}"/>
    <cellStyle name="Normal 63 43 9" xfId="32242" xr:uid="{00000000-0005-0000-0000-0000CC790000}"/>
    <cellStyle name="Normal 63 43_Tabla M" xfId="37734" xr:uid="{00000000-0005-0000-0000-0000CD790000}"/>
    <cellStyle name="Normal 63 44" xfId="6197" xr:uid="{00000000-0005-0000-0000-0000CE790000}"/>
    <cellStyle name="Normal 63 44 10" xfId="31873" xr:uid="{00000000-0005-0000-0000-0000CF790000}"/>
    <cellStyle name="Normal 63 44 2" xfId="10797" xr:uid="{00000000-0005-0000-0000-0000D0790000}"/>
    <cellStyle name="Normal 63 44 3" xfId="13938" xr:uid="{00000000-0005-0000-0000-0000D1790000}"/>
    <cellStyle name="Normal 63 44 4" xfId="17033" xr:uid="{00000000-0005-0000-0000-0000D2790000}"/>
    <cellStyle name="Normal 63 44 5" xfId="20071" xr:uid="{00000000-0005-0000-0000-0000D3790000}"/>
    <cellStyle name="Normal 63 44 6" xfId="23052" xr:uid="{00000000-0005-0000-0000-0000D4790000}"/>
    <cellStyle name="Normal 63 44 7" xfId="25547" xr:uid="{00000000-0005-0000-0000-0000D5790000}"/>
    <cellStyle name="Normal 63 44 8" xfId="29504" xr:uid="{00000000-0005-0000-0000-0000D6790000}"/>
    <cellStyle name="Normal 63 44 9" xfId="30150" xr:uid="{00000000-0005-0000-0000-0000D7790000}"/>
    <cellStyle name="Normal 63 44_Tabla M" xfId="37735" xr:uid="{00000000-0005-0000-0000-0000D8790000}"/>
    <cellStyle name="Normal 63 45" xfId="6198" xr:uid="{00000000-0005-0000-0000-0000D9790000}"/>
    <cellStyle name="Normal 63 45 10" xfId="24837" xr:uid="{00000000-0005-0000-0000-0000DA790000}"/>
    <cellStyle name="Normal 63 45 2" xfId="10798" xr:uid="{00000000-0005-0000-0000-0000DB790000}"/>
    <cellStyle name="Normal 63 45 3" xfId="13939" xr:uid="{00000000-0005-0000-0000-0000DC790000}"/>
    <cellStyle name="Normal 63 45 4" xfId="17034" xr:uid="{00000000-0005-0000-0000-0000DD790000}"/>
    <cellStyle name="Normal 63 45 5" xfId="20072" xr:uid="{00000000-0005-0000-0000-0000DE790000}"/>
    <cellStyle name="Normal 63 45 6" xfId="23053" xr:uid="{00000000-0005-0000-0000-0000DF790000}"/>
    <cellStyle name="Normal 63 45 7" xfId="25548" xr:uid="{00000000-0005-0000-0000-0000E0790000}"/>
    <cellStyle name="Normal 63 45 8" xfId="28339" xr:uid="{00000000-0005-0000-0000-0000E1790000}"/>
    <cellStyle name="Normal 63 45 9" xfId="30098" xr:uid="{00000000-0005-0000-0000-0000E2790000}"/>
    <cellStyle name="Normal 63 45_Tabla M" xfId="37736" xr:uid="{00000000-0005-0000-0000-0000E3790000}"/>
    <cellStyle name="Normal 63 46" xfId="6199" xr:uid="{00000000-0005-0000-0000-0000E4790000}"/>
    <cellStyle name="Normal 63 46 10" xfId="34999" xr:uid="{00000000-0005-0000-0000-0000E5790000}"/>
    <cellStyle name="Normal 63 46 2" xfId="10799" xr:uid="{00000000-0005-0000-0000-0000E6790000}"/>
    <cellStyle name="Normal 63 46 3" xfId="13940" xr:uid="{00000000-0005-0000-0000-0000E7790000}"/>
    <cellStyle name="Normal 63 46 4" xfId="17035" xr:uid="{00000000-0005-0000-0000-0000E8790000}"/>
    <cellStyle name="Normal 63 46 5" xfId="20073" xr:uid="{00000000-0005-0000-0000-0000E9790000}"/>
    <cellStyle name="Normal 63 46 6" xfId="23054" xr:uid="{00000000-0005-0000-0000-0000EA790000}"/>
    <cellStyle name="Normal 63 46 7" xfId="25549" xr:uid="{00000000-0005-0000-0000-0000EB790000}"/>
    <cellStyle name="Normal 63 46 8" xfId="27209" xr:uid="{00000000-0005-0000-0000-0000EC790000}"/>
    <cellStyle name="Normal 63 46 9" xfId="28085" xr:uid="{00000000-0005-0000-0000-0000ED790000}"/>
    <cellStyle name="Normal 63 46_Tabla M" xfId="37737" xr:uid="{00000000-0005-0000-0000-0000EE790000}"/>
    <cellStyle name="Normal 63 47" xfId="6200" xr:uid="{00000000-0005-0000-0000-0000EF790000}"/>
    <cellStyle name="Normal 63 47 10" xfId="34494" xr:uid="{00000000-0005-0000-0000-0000F0790000}"/>
    <cellStyle name="Normal 63 47 2" xfId="10800" xr:uid="{00000000-0005-0000-0000-0000F1790000}"/>
    <cellStyle name="Normal 63 47 3" xfId="13941" xr:uid="{00000000-0005-0000-0000-0000F2790000}"/>
    <cellStyle name="Normal 63 47 4" xfId="17036" xr:uid="{00000000-0005-0000-0000-0000F3790000}"/>
    <cellStyle name="Normal 63 47 5" xfId="20074" xr:uid="{00000000-0005-0000-0000-0000F4790000}"/>
    <cellStyle name="Normal 63 47 6" xfId="23055" xr:uid="{00000000-0005-0000-0000-0000F5790000}"/>
    <cellStyle name="Normal 63 47 7" xfId="25550" xr:uid="{00000000-0005-0000-0000-0000F6790000}"/>
    <cellStyle name="Normal 63 47 8" xfId="31565" xr:uid="{00000000-0005-0000-0000-0000F7790000}"/>
    <cellStyle name="Normal 63 47 9" xfId="33003" xr:uid="{00000000-0005-0000-0000-0000F8790000}"/>
    <cellStyle name="Normal 63 47_Tabla M" xfId="37738" xr:uid="{00000000-0005-0000-0000-0000F9790000}"/>
    <cellStyle name="Normal 63 48" xfId="6201" xr:uid="{00000000-0005-0000-0000-0000FA790000}"/>
    <cellStyle name="Normal 63 48 10" xfId="34042" xr:uid="{00000000-0005-0000-0000-0000FB790000}"/>
    <cellStyle name="Normal 63 48 2" xfId="10801" xr:uid="{00000000-0005-0000-0000-0000FC790000}"/>
    <cellStyle name="Normal 63 48 3" xfId="13942" xr:uid="{00000000-0005-0000-0000-0000FD790000}"/>
    <cellStyle name="Normal 63 48 4" xfId="17037" xr:uid="{00000000-0005-0000-0000-0000FE790000}"/>
    <cellStyle name="Normal 63 48 5" xfId="20075" xr:uid="{00000000-0005-0000-0000-0000FF790000}"/>
    <cellStyle name="Normal 63 48 6" xfId="23056" xr:uid="{00000000-0005-0000-0000-0000007A0000}"/>
    <cellStyle name="Normal 63 48 7" xfId="25551" xr:uid="{00000000-0005-0000-0000-0000017A0000}"/>
    <cellStyle name="Normal 63 48 8" xfId="30610" xr:uid="{00000000-0005-0000-0000-0000027A0000}"/>
    <cellStyle name="Normal 63 48 9" xfId="32241" xr:uid="{00000000-0005-0000-0000-0000037A0000}"/>
    <cellStyle name="Normal 63 48_Tabla M" xfId="37739" xr:uid="{00000000-0005-0000-0000-0000047A0000}"/>
    <cellStyle name="Normal 63 49" xfId="6202" xr:uid="{00000000-0005-0000-0000-0000057A0000}"/>
    <cellStyle name="Normal 63 49 10" xfId="33592" xr:uid="{00000000-0005-0000-0000-0000067A0000}"/>
    <cellStyle name="Normal 63 49 2" xfId="10802" xr:uid="{00000000-0005-0000-0000-0000077A0000}"/>
    <cellStyle name="Normal 63 49 3" xfId="13943" xr:uid="{00000000-0005-0000-0000-0000087A0000}"/>
    <cellStyle name="Normal 63 49 4" xfId="17038" xr:uid="{00000000-0005-0000-0000-0000097A0000}"/>
    <cellStyle name="Normal 63 49 5" xfId="20076" xr:uid="{00000000-0005-0000-0000-00000A7A0000}"/>
    <cellStyle name="Normal 63 49 6" xfId="23057" xr:uid="{00000000-0005-0000-0000-00000B7A0000}"/>
    <cellStyle name="Normal 63 49 7" xfId="25552" xr:uid="{00000000-0005-0000-0000-00000C7A0000}"/>
    <cellStyle name="Normal 63 49 8" xfId="29503" xr:uid="{00000000-0005-0000-0000-00000D7A0000}"/>
    <cellStyle name="Normal 63 49 9" xfId="26440" xr:uid="{00000000-0005-0000-0000-00000E7A0000}"/>
    <cellStyle name="Normal 63 49_Tabla M" xfId="37740" xr:uid="{00000000-0005-0000-0000-00000F7A0000}"/>
    <cellStyle name="Normal 63 5" xfId="2192" xr:uid="{00000000-0005-0000-0000-0000107A0000}"/>
    <cellStyle name="Normal 63 5 10" xfId="28181" xr:uid="{00000000-0005-0000-0000-0000117A0000}"/>
    <cellStyle name="Normal 63 5 11" xfId="6203" xr:uid="{00000000-0005-0000-0000-0000127A0000}"/>
    <cellStyle name="Normal 63 5 2" xfId="10803" xr:uid="{00000000-0005-0000-0000-0000137A0000}"/>
    <cellStyle name="Normal 63 5 3" xfId="13944" xr:uid="{00000000-0005-0000-0000-0000147A0000}"/>
    <cellStyle name="Normal 63 5 4" xfId="17039" xr:uid="{00000000-0005-0000-0000-0000157A0000}"/>
    <cellStyle name="Normal 63 5 5" xfId="20077" xr:uid="{00000000-0005-0000-0000-0000167A0000}"/>
    <cellStyle name="Normal 63 5 6" xfId="23058" xr:uid="{00000000-0005-0000-0000-0000177A0000}"/>
    <cellStyle name="Normal 63 5 7" xfId="25553" xr:uid="{00000000-0005-0000-0000-0000187A0000}"/>
    <cellStyle name="Normal 63 5 8" xfId="28338" xr:uid="{00000000-0005-0000-0000-0000197A0000}"/>
    <cellStyle name="Normal 63 5 9" xfId="31208" xr:uid="{00000000-0005-0000-0000-00001A7A0000}"/>
    <cellStyle name="Normal 63 5_Tabla M" xfId="37741" xr:uid="{00000000-0005-0000-0000-00001B7A0000}"/>
    <cellStyle name="Normal 63 50" xfId="6204" xr:uid="{00000000-0005-0000-0000-00001C7A0000}"/>
    <cellStyle name="Normal 63 50 10" xfId="30920" xr:uid="{00000000-0005-0000-0000-00001D7A0000}"/>
    <cellStyle name="Normal 63 50 2" xfId="10804" xr:uid="{00000000-0005-0000-0000-00001E7A0000}"/>
    <cellStyle name="Normal 63 50 3" xfId="13945" xr:uid="{00000000-0005-0000-0000-00001F7A0000}"/>
    <cellStyle name="Normal 63 50 4" xfId="17040" xr:uid="{00000000-0005-0000-0000-0000207A0000}"/>
    <cellStyle name="Normal 63 50 5" xfId="20078" xr:uid="{00000000-0005-0000-0000-0000217A0000}"/>
    <cellStyle name="Normal 63 50 6" xfId="23059" xr:uid="{00000000-0005-0000-0000-0000227A0000}"/>
    <cellStyle name="Normal 63 50 7" xfId="25554" xr:uid="{00000000-0005-0000-0000-0000237A0000}"/>
    <cellStyle name="Normal 63 50 8" xfId="27208" xr:uid="{00000000-0005-0000-0000-0000247A0000}"/>
    <cellStyle name="Normal 63 50 9" xfId="29246" xr:uid="{00000000-0005-0000-0000-0000257A0000}"/>
    <cellStyle name="Normal 63 50_Tabla M" xfId="37742" xr:uid="{00000000-0005-0000-0000-0000267A0000}"/>
    <cellStyle name="Normal 63 51" xfId="6205" xr:uid="{00000000-0005-0000-0000-0000277A0000}"/>
    <cellStyle name="Normal 63 51 10" xfId="27899" xr:uid="{00000000-0005-0000-0000-0000287A0000}"/>
    <cellStyle name="Normal 63 51 2" xfId="10805" xr:uid="{00000000-0005-0000-0000-0000297A0000}"/>
    <cellStyle name="Normal 63 51 3" xfId="13946" xr:uid="{00000000-0005-0000-0000-00002A7A0000}"/>
    <cellStyle name="Normal 63 51 4" xfId="17041" xr:uid="{00000000-0005-0000-0000-00002B7A0000}"/>
    <cellStyle name="Normal 63 51 5" xfId="20079" xr:uid="{00000000-0005-0000-0000-00002C7A0000}"/>
    <cellStyle name="Normal 63 51 6" xfId="23060" xr:uid="{00000000-0005-0000-0000-00002D7A0000}"/>
    <cellStyle name="Normal 63 51 7" xfId="25555" xr:uid="{00000000-0005-0000-0000-00002E7A0000}"/>
    <cellStyle name="Normal 63 51 8" xfId="31564" xr:uid="{00000000-0005-0000-0000-00002F7A0000}"/>
    <cellStyle name="Normal 63 51 9" xfId="33002" xr:uid="{00000000-0005-0000-0000-0000307A0000}"/>
    <cellStyle name="Normal 63 51_Tabla M" xfId="37743" xr:uid="{00000000-0005-0000-0000-0000317A0000}"/>
    <cellStyle name="Normal 63 52" xfId="38433" xr:uid="{00000000-0005-0000-0000-0000327A0000}"/>
    <cellStyle name="Normal 63 6" xfId="6206" xr:uid="{00000000-0005-0000-0000-0000337A0000}"/>
    <cellStyle name="Normal 63 6 10" xfId="35090" xr:uid="{00000000-0005-0000-0000-0000347A0000}"/>
    <cellStyle name="Normal 63 6 2" xfId="10806" xr:uid="{00000000-0005-0000-0000-0000357A0000}"/>
    <cellStyle name="Normal 63 6 3" xfId="13947" xr:uid="{00000000-0005-0000-0000-0000367A0000}"/>
    <cellStyle name="Normal 63 6 4" xfId="17042" xr:uid="{00000000-0005-0000-0000-0000377A0000}"/>
    <cellStyle name="Normal 63 6 5" xfId="20080" xr:uid="{00000000-0005-0000-0000-0000387A0000}"/>
    <cellStyle name="Normal 63 6 6" xfId="23061" xr:uid="{00000000-0005-0000-0000-0000397A0000}"/>
    <cellStyle name="Normal 63 6 7" xfId="25556" xr:uid="{00000000-0005-0000-0000-00003A7A0000}"/>
    <cellStyle name="Normal 63 6 8" xfId="30609" xr:uid="{00000000-0005-0000-0000-00003B7A0000}"/>
    <cellStyle name="Normal 63 6 9" xfId="32240" xr:uid="{00000000-0005-0000-0000-00003C7A0000}"/>
    <cellStyle name="Normal 63 6_Tabla M" xfId="37744" xr:uid="{00000000-0005-0000-0000-00003D7A0000}"/>
    <cellStyle name="Normal 63 7" xfId="6207" xr:uid="{00000000-0005-0000-0000-00003E7A0000}"/>
    <cellStyle name="Normal 63 7 10" xfId="34493" xr:uid="{00000000-0005-0000-0000-00003F7A0000}"/>
    <cellStyle name="Normal 63 7 2" xfId="10807" xr:uid="{00000000-0005-0000-0000-0000407A0000}"/>
    <cellStyle name="Normal 63 7 3" xfId="13948" xr:uid="{00000000-0005-0000-0000-0000417A0000}"/>
    <cellStyle name="Normal 63 7 4" xfId="17043" xr:uid="{00000000-0005-0000-0000-0000427A0000}"/>
    <cellStyle name="Normal 63 7 5" xfId="20081" xr:uid="{00000000-0005-0000-0000-0000437A0000}"/>
    <cellStyle name="Normal 63 7 6" xfId="23062" xr:uid="{00000000-0005-0000-0000-0000447A0000}"/>
    <cellStyle name="Normal 63 7 7" xfId="25557" xr:uid="{00000000-0005-0000-0000-0000457A0000}"/>
    <cellStyle name="Normal 63 7 8" xfId="29502" xr:uid="{00000000-0005-0000-0000-0000467A0000}"/>
    <cellStyle name="Normal 63 7 9" xfId="26711" xr:uid="{00000000-0005-0000-0000-0000477A0000}"/>
    <cellStyle name="Normal 63 7_Tabla M" xfId="37745" xr:uid="{00000000-0005-0000-0000-0000487A0000}"/>
    <cellStyle name="Normal 63 8" xfId="6208" xr:uid="{00000000-0005-0000-0000-0000497A0000}"/>
    <cellStyle name="Normal 63 8 10" xfId="34041" xr:uid="{00000000-0005-0000-0000-00004A7A0000}"/>
    <cellStyle name="Normal 63 8 2" xfId="10808" xr:uid="{00000000-0005-0000-0000-00004B7A0000}"/>
    <cellStyle name="Normal 63 8 3" xfId="13949" xr:uid="{00000000-0005-0000-0000-00004C7A0000}"/>
    <cellStyle name="Normal 63 8 4" xfId="17044" xr:uid="{00000000-0005-0000-0000-00004D7A0000}"/>
    <cellStyle name="Normal 63 8 5" xfId="20082" xr:uid="{00000000-0005-0000-0000-00004E7A0000}"/>
    <cellStyle name="Normal 63 8 6" xfId="23063" xr:uid="{00000000-0005-0000-0000-00004F7A0000}"/>
    <cellStyle name="Normal 63 8 7" xfId="25558" xr:uid="{00000000-0005-0000-0000-0000507A0000}"/>
    <cellStyle name="Normal 63 8 8" xfId="28337" xr:uid="{00000000-0005-0000-0000-0000517A0000}"/>
    <cellStyle name="Normal 63 8 9" xfId="26647" xr:uid="{00000000-0005-0000-0000-0000527A0000}"/>
    <cellStyle name="Normal 63 8_Tabla M" xfId="37746" xr:uid="{00000000-0005-0000-0000-0000537A0000}"/>
    <cellStyle name="Normal 63 9" xfId="6209" xr:uid="{00000000-0005-0000-0000-0000547A0000}"/>
    <cellStyle name="Normal 63 9 10" xfId="33591" xr:uid="{00000000-0005-0000-0000-0000557A0000}"/>
    <cellStyle name="Normal 63 9 2" xfId="10809" xr:uid="{00000000-0005-0000-0000-0000567A0000}"/>
    <cellStyle name="Normal 63 9 3" xfId="13950" xr:uid="{00000000-0005-0000-0000-0000577A0000}"/>
    <cellStyle name="Normal 63 9 4" xfId="17045" xr:uid="{00000000-0005-0000-0000-0000587A0000}"/>
    <cellStyle name="Normal 63 9 5" xfId="20083" xr:uid="{00000000-0005-0000-0000-0000597A0000}"/>
    <cellStyle name="Normal 63 9 6" xfId="23064" xr:uid="{00000000-0005-0000-0000-00005A7A0000}"/>
    <cellStyle name="Normal 63 9 7" xfId="25559" xr:uid="{00000000-0005-0000-0000-00005B7A0000}"/>
    <cellStyle name="Normal 63 9 8" xfId="27207" xr:uid="{00000000-0005-0000-0000-00005C7A0000}"/>
    <cellStyle name="Normal 63 9 9" xfId="30358" xr:uid="{00000000-0005-0000-0000-00005D7A0000}"/>
    <cellStyle name="Normal 63 9_Tabla M" xfId="37747" xr:uid="{00000000-0005-0000-0000-00005E7A0000}"/>
    <cellStyle name="Normal 64" xfId="1548" xr:uid="{00000000-0005-0000-0000-00005F7A0000}"/>
    <cellStyle name="Normal 64 10" xfId="6210" xr:uid="{00000000-0005-0000-0000-0000607A0000}"/>
    <cellStyle name="Normal 64 10 10" xfId="29317" xr:uid="{00000000-0005-0000-0000-0000617A0000}"/>
    <cellStyle name="Normal 64 10 2" xfId="10810" xr:uid="{00000000-0005-0000-0000-0000627A0000}"/>
    <cellStyle name="Normal 64 10 3" xfId="13951" xr:uid="{00000000-0005-0000-0000-0000637A0000}"/>
    <cellStyle name="Normal 64 10 4" xfId="17046" xr:uid="{00000000-0005-0000-0000-0000647A0000}"/>
    <cellStyle name="Normal 64 10 5" xfId="20084" xr:uid="{00000000-0005-0000-0000-0000657A0000}"/>
    <cellStyle name="Normal 64 10 6" xfId="23065" xr:uid="{00000000-0005-0000-0000-0000667A0000}"/>
    <cellStyle name="Normal 64 10 7" xfId="25560" xr:uid="{00000000-0005-0000-0000-0000677A0000}"/>
    <cellStyle name="Normal 64 10 8" xfId="31563" xr:uid="{00000000-0005-0000-0000-0000687A0000}"/>
    <cellStyle name="Normal 64 10 9" xfId="33001" xr:uid="{00000000-0005-0000-0000-0000697A0000}"/>
    <cellStyle name="Normal 64 10_Tabla M" xfId="37748" xr:uid="{00000000-0005-0000-0000-00006A7A0000}"/>
    <cellStyle name="Normal 64 11" xfId="6211" xr:uid="{00000000-0005-0000-0000-00006B7A0000}"/>
    <cellStyle name="Normal 64 11 10" xfId="29810" xr:uid="{00000000-0005-0000-0000-00006C7A0000}"/>
    <cellStyle name="Normal 64 11 2" xfId="10811" xr:uid="{00000000-0005-0000-0000-00006D7A0000}"/>
    <cellStyle name="Normal 64 11 3" xfId="13952" xr:uid="{00000000-0005-0000-0000-00006E7A0000}"/>
    <cellStyle name="Normal 64 11 4" xfId="17047" xr:uid="{00000000-0005-0000-0000-00006F7A0000}"/>
    <cellStyle name="Normal 64 11 5" xfId="20085" xr:uid="{00000000-0005-0000-0000-0000707A0000}"/>
    <cellStyle name="Normal 64 11 6" xfId="23066" xr:uid="{00000000-0005-0000-0000-0000717A0000}"/>
    <cellStyle name="Normal 64 11 7" xfId="25561" xr:uid="{00000000-0005-0000-0000-0000727A0000}"/>
    <cellStyle name="Normal 64 11 8" xfId="30608" xr:uid="{00000000-0005-0000-0000-0000737A0000}"/>
    <cellStyle name="Normal 64 11 9" xfId="32239" xr:uid="{00000000-0005-0000-0000-0000747A0000}"/>
    <cellStyle name="Normal 64 11_Tabla M" xfId="37749" xr:uid="{00000000-0005-0000-0000-0000757A0000}"/>
    <cellStyle name="Normal 64 12" xfId="6212" xr:uid="{00000000-0005-0000-0000-0000767A0000}"/>
    <cellStyle name="Normal 64 12 10" xfId="26458" xr:uid="{00000000-0005-0000-0000-0000777A0000}"/>
    <cellStyle name="Normal 64 12 2" xfId="10812" xr:uid="{00000000-0005-0000-0000-0000787A0000}"/>
    <cellStyle name="Normal 64 12 3" xfId="13953" xr:uid="{00000000-0005-0000-0000-0000797A0000}"/>
    <cellStyle name="Normal 64 12 4" xfId="17048" xr:uid="{00000000-0005-0000-0000-00007A7A0000}"/>
    <cellStyle name="Normal 64 12 5" xfId="20086" xr:uid="{00000000-0005-0000-0000-00007B7A0000}"/>
    <cellStyle name="Normal 64 12 6" xfId="23067" xr:uid="{00000000-0005-0000-0000-00007C7A0000}"/>
    <cellStyle name="Normal 64 12 7" xfId="25562" xr:uid="{00000000-0005-0000-0000-00007D7A0000}"/>
    <cellStyle name="Normal 64 12 8" xfId="29501" xr:uid="{00000000-0005-0000-0000-00007E7A0000}"/>
    <cellStyle name="Normal 64 12 9" xfId="27859" xr:uid="{00000000-0005-0000-0000-00007F7A0000}"/>
    <cellStyle name="Normal 64 12_Tabla M" xfId="37750" xr:uid="{00000000-0005-0000-0000-0000807A0000}"/>
    <cellStyle name="Normal 64 13" xfId="6213" xr:uid="{00000000-0005-0000-0000-0000817A0000}"/>
    <cellStyle name="Normal 64 13 10" xfId="35185" xr:uid="{00000000-0005-0000-0000-0000827A0000}"/>
    <cellStyle name="Normal 64 13 2" xfId="10813" xr:uid="{00000000-0005-0000-0000-0000837A0000}"/>
    <cellStyle name="Normal 64 13 3" xfId="13954" xr:uid="{00000000-0005-0000-0000-0000847A0000}"/>
    <cellStyle name="Normal 64 13 4" xfId="17049" xr:uid="{00000000-0005-0000-0000-0000857A0000}"/>
    <cellStyle name="Normal 64 13 5" xfId="20087" xr:uid="{00000000-0005-0000-0000-0000867A0000}"/>
    <cellStyle name="Normal 64 13 6" xfId="23068" xr:uid="{00000000-0005-0000-0000-0000877A0000}"/>
    <cellStyle name="Normal 64 13 7" xfId="25563" xr:uid="{00000000-0005-0000-0000-0000887A0000}"/>
    <cellStyle name="Normal 64 13 8" xfId="28336" xr:uid="{00000000-0005-0000-0000-0000897A0000}"/>
    <cellStyle name="Normal 64 13 9" xfId="27804" xr:uid="{00000000-0005-0000-0000-00008A7A0000}"/>
    <cellStyle name="Normal 64 13_Tabla M" xfId="37751" xr:uid="{00000000-0005-0000-0000-00008B7A0000}"/>
    <cellStyle name="Normal 64 14" xfId="6214" xr:uid="{00000000-0005-0000-0000-00008C7A0000}"/>
    <cellStyle name="Normal 64 14 10" xfId="34492" xr:uid="{00000000-0005-0000-0000-00008D7A0000}"/>
    <cellStyle name="Normal 64 14 2" xfId="10814" xr:uid="{00000000-0005-0000-0000-00008E7A0000}"/>
    <cellStyle name="Normal 64 14 3" xfId="13955" xr:uid="{00000000-0005-0000-0000-00008F7A0000}"/>
    <cellStyle name="Normal 64 14 4" xfId="17050" xr:uid="{00000000-0005-0000-0000-0000907A0000}"/>
    <cellStyle name="Normal 64 14 5" xfId="20088" xr:uid="{00000000-0005-0000-0000-0000917A0000}"/>
    <cellStyle name="Normal 64 14 6" xfId="23069" xr:uid="{00000000-0005-0000-0000-0000927A0000}"/>
    <cellStyle name="Normal 64 14 7" xfId="25564" xr:uid="{00000000-0005-0000-0000-0000937A0000}"/>
    <cellStyle name="Normal 64 14 8" xfId="27206" xr:uid="{00000000-0005-0000-0000-0000947A0000}"/>
    <cellStyle name="Normal 64 14 9" xfId="31345" xr:uid="{00000000-0005-0000-0000-0000957A0000}"/>
    <cellStyle name="Normal 64 14_Tabla M" xfId="37752" xr:uid="{00000000-0005-0000-0000-0000967A0000}"/>
    <cellStyle name="Normal 64 15" xfId="6215" xr:uid="{00000000-0005-0000-0000-0000977A0000}"/>
    <cellStyle name="Normal 64 15 10" xfId="34040" xr:uid="{00000000-0005-0000-0000-0000987A0000}"/>
    <cellStyle name="Normal 64 15 2" xfId="10815" xr:uid="{00000000-0005-0000-0000-0000997A0000}"/>
    <cellStyle name="Normal 64 15 3" xfId="13956" xr:uid="{00000000-0005-0000-0000-00009A7A0000}"/>
    <cellStyle name="Normal 64 15 4" xfId="17051" xr:uid="{00000000-0005-0000-0000-00009B7A0000}"/>
    <cellStyle name="Normal 64 15 5" xfId="20089" xr:uid="{00000000-0005-0000-0000-00009C7A0000}"/>
    <cellStyle name="Normal 64 15 6" xfId="23070" xr:uid="{00000000-0005-0000-0000-00009D7A0000}"/>
    <cellStyle name="Normal 64 15 7" xfId="25565" xr:uid="{00000000-0005-0000-0000-00009E7A0000}"/>
    <cellStyle name="Normal 64 15 8" xfId="31562" xr:uid="{00000000-0005-0000-0000-00009F7A0000}"/>
    <cellStyle name="Normal 64 15 9" xfId="33000" xr:uid="{00000000-0005-0000-0000-0000A07A0000}"/>
    <cellStyle name="Normal 64 15_Tabla M" xfId="37753" xr:uid="{00000000-0005-0000-0000-0000A17A0000}"/>
    <cellStyle name="Normal 64 16" xfId="6216" xr:uid="{00000000-0005-0000-0000-0000A27A0000}"/>
    <cellStyle name="Normal 64 16 10" xfId="33590" xr:uid="{00000000-0005-0000-0000-0000A37A0000}"/>
    <cellStyle name="Normal 64 16 2" xfId="10816" xr:uid="{00000000-0005-0000-0000-0000A47A0000}"/>
    <cellStyle name="Normal 64 16 3" xfId="13957" xr:uid="{00000000-0005-0000-0000-0000A57A0000}"/>
    <cellStyle name="Normal 64 16 4" xfId="17052" xr:uid="{00000000-0005-0000-0000-0000A67A0000}"/>
    <cellStyle name="Normal 64 16 5" xfId="20090" xr:uid="{00000000-0005-0000-0000-0000A77A0000}"/>
    <cellStyle name="Normal 64 16 6" xfId="23071" xr:uid="{00000000-0005-0000-0000-0000A87A0000}"/>
    <cellStyle name="Normal 64 16 7" xfId="25566" xr:uid="{00000000-0005-0000-0000-0000A97A0000}"/>
    <cellStyle name="Normal 64 16 8" xfId="30607" xr:uid="{00000000-0005-0000-0000-0000AA7A0000}"/>
    <cellStyle name="Normal 64 16 9" xfId="32238" xr:uid="{00000000-0005-0000-0000-0000AB7A0000}"/>
    <cellStyle name="Normal 64 16_Tabla M" xfId="37754" xr:uid="{00000000-0005-0000-0000-0000AC7A0000}"/>
    <cellStyle name="Normal 64 17" xfId="6217" xr:uid="{00000000-0005-0000-0000-0000AD7A0000}"/>
    <cellStyle name="Normal 64 17 10" xfId="29070" xr:uid="{00000000-0005-0000-0000-0000AE7A0000}"/>
    <cellStyle name="Normal 64 17 2" xfId="10817" xr:uid="{00000000-0005-0000-0000-0000AF7A0000}"/>
    <cellStyle name="Normal 64 17 3" xfId="13958" xr:uid="{00000000-0005-0000-0000-0000B07A0000}"/>
    <cellStyle name="Normal 64 17 4" xfId="17053" xr:uid="{00000000-0005-0000-0000-0000B17A0000}"/>
    <cellStyle name="Normal 64 17 5" xfId="20091" xr:uid="{00000000-0005-0000-0000-0000B27A0000}"/>
    <cellStyle name="Normal 64 17 6" xfId="23072" xr:uid="{00000000-0005-0000-0000-0000B37A0000}"/>
    <cellStyle name="Normal 64 17 7" xfId="25567" xr:uid="{00000000-0005-0000-0000-0000B47A0000}"/>
    <cellStyle name="Normal 64 17 8" xfId="29500" xr:uid="{00000000-0005-0000-0000-0000B57A0000}"/>
    <cellStyle name="Normal 64 17 9" xfId="28999" xr:uid="{00000000-0005-0000-0000-0000B67A0000}"/>
    <cellStyle name="Normal 64 17_Tabla M" xfId="37755" xr:uid="{00000000-0005-0000-0000-0000B77A0000}"/>
    <cellStyle name="Normal 64 18" xfId="6218" xr:uid="{00000000-0005-0000-0000-0000B87A0000}"/>
    <cellStyle name="Normal 64 18 10" xfId="28642" xr:uid="{00000000-0005-0000-0000-0000B97A0000}"/>
    <cellStyle name="Normal 64 18 2" xfId="10818" xr:uid="{00000000-0005-0000-0000-0000BA7A0000}"/>
    <cellStyle name="Normal 64 18 3" xfId="13959" xr:uid="{00000000-0005-0000-0000-0000BB7A0000}"/>
    <cellStyle name="Normal 64 18 4" xfId="17054" xr:uid="{00000000-0005-0000-0000-0000BC7A0000}"/>
    <cellStyle name="Normal 64 18 5" xfId="20092" xr:uid="{00000000-0005-0000-0000-0000BD7A0000}"/>
    <cellStyle name="Normal 64 18 6" xfId="23073" xr:uid="{00000000-0005-0000-0000-0000BE7A0000}"/>
    <cellStyle name="Normal 64 18 7" xfId="25568" xr:uid="{00000000-0005-0000-0000-0000BF7A0000}"/>
    <cellStyle name="Normal 64 18 8" xfId="28335" xr:uid="{00000000-0005-0000-0000-0000C07A0000}"/>
    <cellStyle name="Normal 64 18 9" xfId="28942" xr:uid="{00000000-0005-0000-0000-0000C17A0000}"/>
    <cellStyle name="Normal 64 18_Tabla M" xfId="37756" xr:uid="{00000000-0005-0000-0000-0000C27A0000}"/>
    <cellStyle name="Normal 64 19" xfId="6219" xr:uid="{00000000-0005-0000-0000-0000C37A0000}"/>
    <cellStyle name="Normal 64 19 10" xfId="26282" xr:uid="{00000000-0005-0000-0000-0000C47A0000}"/>
    <cellStyle name="Normal 64 19 2" xfId="10819" xr:uid="{00000000-0005-0000-0000-0000C57A0000}"/>
    <cellStyle name="Normal 64 19 3" xfId="13960" xr:uid="{00000000-0005-0000-0000-0000C67A0000}"/>
    <cellStyle name="Normal 64 19 4" xfId="17055" xr:uid="{00000000-0005-0000-0000-0000C77A0000}"/>
    <cellStyle name="Normal 64 19 5" xfId="20093" xr:uid="{00000000-0005-0000-0000-0000C87A0000}"/>
    <cellStyle name="Normal 64 19 6" xfId="23074" xr:uid="{00000000-0005-0000-0000-0000C97A0000}"/>
    <cellStyle name="Normal 64 19 7" xfId="25569" xr:uid="{00000000-0005-0000-0000-0000CA7A0000}"/>
    <cellStyle name="Normal 64 19 8" xfId="27205" xr:uid="{00000000-0005-0000-0000-0000CB7A0000}"/>
    <cellStyle name="Normal 64 19 9" xfId="26954" xr:uid="{00000000-0005-0000-0000-0000CC7A0000}"/>
    <cellStyle name="Normal 64 19_Tabla M" xfId="37757" xr:uid="{00000000-0005-0000-0000-0000CD7A0000}"/>
    <cellStyle name="Normal 64 2" xfId="2019" xr:uid="{00000000-0005-0000-0000-0000CE7A0000}"/>
    <cellStyle name="Normal 64 2 10" xfId="35277" xr:uid="{00000000-0005-0000-0000-0000CF7A0000}"/>
    <cellStyle name="Normal 64 2 11" xfId="6220" xr:uid="{00000000-0005-0000-0000-0000D07A0000}"/>
    <cellStyle name="Normal 64 2 2" xfId="2128" xr:uid="{00000000-0005-0000-0000-0000D17A0000}"/>
    <cellStyle name="Normal 64 2 2 2" xfId="10820" xr:uid="{00000000-0005-0000-0000-0000D27A0000}"/>
    <cellStyle name="Normal 64 2 3" xfId="2224" xr:uid="{00000000-0005-0000-0000-0000D37A0000}"/>
    <cellStyle name="Normal 64 2 3 2" xfId="13961" xr:uid="{00000000-0005-0000-0000-0000D47A0000}"/>
    <cellStyle name="Normal 64 2 4" xfId="17056" xr:uid="{00000000-0005-0000-0000-0000D57A0000}"/>
    <cellStyle name="Normal 64 2 5" xfId="20094" xr:uid="{00000000-0005-0000-0000-0000D67A0000}"/>
    <cellStyle name="Normal 64 2 6" xfId="23075" xr:uid="{00000000-0005-0000-0000-0000D77A0000}"/>
    <cellStyle name="Normal 64 2 7" xfId="25570" xr:uid="{00000000-0005-0000-0000-0000D87A0000}"/>
    <cellStyle name="Normal 64 2 8" xfId="31561" xr:uid="{00000000-0005-0000-0000-0000D97A0000}"/>
    <cellStyle name="Normal 64 2 9" xfId="32999" xr:uid="{00000000-0005-0000-0000-0000DA7A0000}"/>
    <cellStyle name="Normal 64 2_Tabla M" xfId="37758" xr:uid="{00000000-0005-0000-0000-0000DB7A0000}"/>
    <cellStyle name="Normal 64 20" xfId="6221" xr:uid="{00000000-0005-0000-0000-0000DC7A0000}"/>
    <cellStyle name="Normal 64 20 10" xfId="34491" xr:uid="{00000000-0005-0000-0000-0000DD7A0000}"/>
    <cellStyle name="Normal 64 20 2" xfId="10821" xr:uid="{00000000-0005-0000-0000-0000DE7A0000}"/>
    <cellStyle name="Normal 64 20 3" xfId="13962" xr:uid="{00000000-0005-0000-0000-0000DF7A0000}"/>
    <cellStyle name="Normal 64 20 4" xfId="17057" xr:uid="{00000000-0005-0000-0000-0000E07A0000}"/>
    <cellStyle name="Normal 64 20 5" xfId="20095" xr:uid="{00000000-0005-0000-0000-0000E17A0000}"/>
    <cellStyle name="Normal 64 20 6" xfId="23076" xr:uid="{00000000-0005-0000-0000-0000E27A0000}"/>
    <cellStyle name="Normal 64 20 7" xfId="25571" xr:uid="{00000000-0005-0000-0000-0000E37A0000}"/>
    <cellStyle name="Normal 64 20 8" xfId="30606" xr:uid="{00000000-0005-0000-0000-0000E47A0000}"/>
    <cellStyle name="Normal 64 20 9" xfId="32237" xr:uid="{00000000-0005-0000-0000-0000E57A0000}"/>
    <cellStyle name="Normal 64 20_Tabla M" xfId="37759" xr:uid="{00000000-0005-0000-0000-0000E67A0000}"/>
    <cellStyle name="Normal 64 21" xfId="6222" xr:uid="{00000000-0005-0000-0000-0000E77A0000}"/>
    <cellStyle name="Normal 64 21 10" xfId="34039" xr:uid="{00000000-0005-0000-0000-0000E87A0000}"/>
    <cellStyle name="Normal 64 21 2" xfId="10822" xr:uid="{00000000-0005-0000-0000-0000E97A0000}"/>
    <cellStyle name="Normal 64 21 3" xfId="13963" xr:uid="{00000000-0005-0000-0000-0000EA7A0000}"/>
    <cellStyle name="Normal 64 21 4" xfId="17058" xr:uid="{00000000-0005-0000-0000-0000EB7A0000}"/>
    <cellStyle name="Normal 64 21 5" xfId="20096" xr:uid="{00000000-0005-0000-0000-0000EC7A0000}"/>
    <cellStyle name="Normal 64 21 6" xfId="23077" xr:uid="{00000000-0005-0000-0000-0000ED7A0000}"/>
    <cellStyle name="Normal 64 21 7" xfId="25572" xr:uid="{00000000-0005-0000-0000-0000EE7A0000}"/>
    <cellStyle name="Normal 64 21 8" xfId="29499" xr:uid="{00000000-0005-0000-0000-0000EF7A0000}"/>
    <cellStyle name="Normal 64 21 9" xfId="30149" xr:uid="{00000000-0005-0000-0000-0000F07A0000}"/>
    <cellStyle name="Normal 64 21_Tabla M" xfId="37760" xr:uid="{00000000-0005-0000-0000-0000F17A0000}"/>
    <cellStyle name="Normal 64 22" xfId="6223" xr:uid="{00000000-0005-0000-0000-0000F27A0000}"/>
    <cellStyle name="Normal 64 22 10" xfId="33589" xr:uid="{00000000-0005-0000-0000-0000F37A0000}"/>
    <cellStyle name="Normal 64 22 2" xfId="10823" xr:uid="{00000000-0005-0000-0000-0000F47A0000}"/>
    <cellStyle name="Normal 64 22 3" xfId="13964" xr:uid="{00000000-0005-0000-0000-0000F57A0000}"/>
    <cellStyle name="Normal 64 22 4" xfId="17059" xr:uid="{00000000-0005-0000-0000-0000F67A0000}"/>
    <cellStyle name="Normal 64 22 5" xfId="20097" xr:uid="{00000000-0005-0000-0000-0000F77A0000}"/>
    <cellStyle name="Normal 64 22 6" xfId="23078" xr:uid="{00000000-0005-0000-0000-0000F87A0000}"/>
    <cellStyle name="Normal 64 22 7" xfId="25573" xr:uid="{00000000-0005-0000-0000-0000F97A0000}"/>
    <cellStyle name="Normal 64 22 8" xfId="28334" xr:uid="{00000000-0005-0000-0000-0000FA7A0000}"/>
    <cellStyle name="Normal 64 22 9" xfId="30099" xr:uid="{00000000-0005-0000-0000-0000FB7A0000}"/>
    <cellStyle name="Normal 64 22_Tabla M" xfId="37761" xr:uid="{00000000-0005-0000-0000-0000FC7A0000}"/>
    <cellStyle name="Normal 64 23" xfId="6224" xr:uid="{00000000-0005-0000-0000-0000FD7A0000}"/>
    <cellStyle name="Normal 64 23 10" xfId="17926" xr:uid="{00000000-0005-0000-0000-0000FE7A0000}"/>
    <cellStyle name="Normal 64 23 2" xfId="10824" xr:uid="{00000000-0005-0000-0000-0000FF7A0000}"/>
    <cellStyle name="Normal 64 23 3" xfId="13965" xr:uid="{00000000-0005-0000-0000-0000007B0000}"/>
    <cellStyle name="Normal 64 23 4" xfId="17060" xr:uid="{00000000-0005-0000-0000-0000017B0000}"/>
    <cellStyle name="Normal 64 23 5" xfId="20098" xr:uid="{00000000-0005-0000-0000-0000027B0000}"/>
    <cellStyle name="Normal 64 23 6" xfId="23079" xr:uid="{00000000-0005-0000-0000-0000037B0000}"/>
    <cellStyle name="Normal 64 23 7" xfId="25574" xr:uid="{00000000-0005-0000-0000-0000047B0000}"/>
    <cellStyle name="Normal 64 23 8" xfId="27204" xr:uid="{00000000-0005-0000-0000-0000057B0000}"/>
    <cellStyle name="Normal 64 23 9" xfId="28086" xr:uid="{00000000-0005-0000-0000-0000067B0000}"/>
    <cellStyle name="Normal 64 23_Tabla M" xfId="37762" xr:uid="{00000000-0005-0000-0000-0000077B0000}"/>
    <cellStyle name="Normal 64 24" xfId="6225" xr:uid="{00000000-0005-0000-0000-0000087B0000}"/>
    <cellStyle name="Normal 64 24 10" xfId="27514" xr:uid="{00000000-0005-0000-0000-0000097B0000}"/>
    <cellStyle name="Normal 64 24 2" xfId="10825" xr:uid="{00000000-0005-0000-0000-00000A7B0000}"/>
    <cellStyle name="Normal 64 24 3" xfId="13966" xr:uid="{00000000-0005-0000-0000-00000B7B0000}"/>
    <cellStyle name="Normal 64 24 4" xfId="17061" xr:uid="{00000000-0005-0000-0000-00000C7B0000}"/>
    <cellStyle name="Normal 64 24 5" xfId="20099" xr:uid="{00000000-0005-0000-0000-00000D7B0000}"/>
    <cellStyle name="Normal 64 24 6" xfId="23080" xr:uid="{00000000-0005-0000-0000-00000E7B0000}"/>
    <cellStyle name="Normal 64 24 7" xfId="25575" xr:uid="{00000000-0005-0000-0000-00000F7B0000}"/>
    <cellStyle name="Normal 64 24 8" xfId="31560" xr:uid="{00000000-0005-0000-0000-0000107B0000}"/>
    <cellStyle name="Normal 64 24 9" xfId="32998" xr:uid="{00000000-0005-0000-0000-0000117B0000}"/>
    <cellStyle name="Normal 64 24_Tabla M" xfId="37763" xr:uid="{00000000-0005-0000-0000-0000127B0000}"/>
    <cellStyle name="Normal 64 25" xfId="6226" xr:uid="{00000000-0005-0000-0000-0000137B0000}"/>
    <cellStyle name="Normal 64 25 10" xfId="30422" xr:uid="{00000000-0005-0000-0000-0000147B0000}"/>
    <cellStyle name="Normal 64 25 2" xfId="10826" xr:uid="{00000000-0005-0000-0000-0000157B0000}"/>
    <cellStyle name="Normal 64 25 3" xfId="13967" xr:uid="{00000000-0005-0000-0000-0000167B0000}"/>
    <cellStyle name="Normal 64 25 4" xfId="17062" xr:uid="{00000000-0005-0000-0000-0000177B0000}"/>
    <cellStyle name="Normal 64 25 5" xfId="20100" xr:uid="{00000000-0005-0000-0000-0000187B0000}"/>
    <cellStyle name="Normal 64 25 6" xfId="23081" xr:uid="{00000000-0005-0000-0000-0000197B0000}"/>
    <cellStyle name="Normal 64 25 7" xfId="25576" xr:uid="{00000000-0005-0000-0000-00001A7B0000}"/>
    <cellStyle name="Normal 64 25 8" xfId="30605" xr:uid="{00000000-0005-0000-0000-00001B7B0000}"/>
    <cellStyle name="Normal 64 25 9" xfId="32236" xr:uid="{00000000-0005-0000-0000-00001C7B0000}"/>
    <cellStyle name="Normal 64 25_Tabla M" xfId="37764" xr:uid="{00000000-0005-0000-0000-00001D7B0000}"/>
    <cellStyle name="Normal 64 26" xfId="6227" xr:uid="{00000000-0005-0000-0000-00001E7B0000}"/>
    <cellStyle name="Normal 64 26 10" xfId="34914" xr:uid="{00000000-0005-0000-0000-00001F7B0000}"/>
    <cellStyle name="Normal 64 26 2" xfId="10827" xr:uid="{00000000-0005-0000-0000-0000207B0000}"/>
    <cellStyle name="Normal 64 26 3" xfId="13968" xr:uid="{00000000-0005-0000-0000-0000217B0000}"/>
    <cellStyle name="Normal 64 26 4" xfId="17063" xr:uid="{00000000-0005-0000-0000-0000227B0000}"/>
    <cellStyle name="Normal 64 26 5" xfId="20101" xr:uid="{00000000-0005-0000-0000-0000237B0000}"/>
    <cellStyle name="Normal 64 26 6" xfId="23082" xr:uid="{00000000-0005-0000-0000-0000247B0000}"/>
    <cellStyle name="Normal 64 26 7" xfId="25577" xr:uid="{00000000-0005-0000-0000-0000257B0000}"/>
    <cellStyle name="Normal 64 26 8" xfId="29498" xr:uid="{00000000-0005-0000-0000-0000267B0000}"/>
    <cellStyle name="Normal 64 26 9" xfId="26441" xr:uid="{00000000-0005-0000-0000-0000277B0000}"/>
    <cellStyle name="Normal 64 26_Tabla M" xfId="37765" xr:uid="{00000000-0005-0000-0000-0000287B0000}"/>
    <cellStyle name="Normal 64 27" xfId="6228" xr:uid="{00000000-0005-0000-0000-0000297B0000}"/>
    <cellStyle name="Normal 64 27 10" xfId="34490" xr:uid="{00000000-0005-0000-0000-00002A7B0000}"/>
    <cellStyle name="Normal 64 27 2" xfId="10828" xr:uid="{00000000-0005-0000-0000-00002B7B0000}"/>
    <cellStyle name="Normal 64 27 3" xfId="13969" xr:uid="{00000000-0005-0000-0000-00002C7B0000}"/>
    <cellStyle name="Normal 64 27 4" xfId="17064" xr:uid="{00000000-0005-0000-0000-00002D7B0000}"/>
    <cellStyle name="Normal 64 27 5" xfId="20102" xr:uid="{00000000-0005-0000-0000-00002E7B0000}"/>
    <cellStyle name="Normal 64 27 6" xfId="23083" xr:uid="{00000000-0005-0000-0000-00002F7B0000}"/>
    <cellStyle name="Normal 64 27 7" xfId="25578" xr:uid="{00000000-0005-0000-0000-0000307B0000}"/>
    <cellStyle name="Normal 64 27 8" xfId="28333" xr:uid="{00000000-0005-0000-0000-0000317B0000}"/>
    <cellStyle name="Normal 64 27 9" xfId="31209" xr:uid="{00000000-0005-0000-0000-0000327B0000}"/>
    <cellStyle name="Normal 64 27_Tabla M" xfId="37766" xr:uid="{00000000-0005-0000-0000-0000337B0000}"/>
    <cellStyle name="Normal 64 28" xfId="6229" xr:uid="{00000000-0005-0000-0000-0000347B0000}"/>
    <cellStyle name="Normal 64 28 10" xfId="34038" xr:uid="{00000000-0005-0000-0000-0000357B0000}"/>
    <cellStyle name="Normal 64 28 2" xfId="10829" xr:uid="{00000000-0005-0000-0000-0000367B0000}"/>
    <cellStyle name="Normal 64 28 3" xfId="13970" xr:uid="{00000000-0005-0000-0000-0000377B0000}"/>
    <cellStyle name="Normal 64 28 4" xfId="17065" xr:uid="{00000000-0005-0000-0000-0000387B0000}"/>
    <cellStyle name="Normal 64 28 5" xfId="20103" xr:uid="{00000000-0005-0000-0000-0000397B0000}"/>
    <cellStyle name="Normal 64 28 6" xfId="23084" xr:uid="{00000000-0005-0000-0000-00003A7B0000}"/>
    <cellStyle name="Normal 64 28 7" xfId="25579" xr:uid="{00000000-0005-0000-0000-00003B7B0000}"/>
    <cellStyle name="Normal 64 28 8" xfId="27203" xr:uid="{00000000-0005-0000-0000-00003C7B0000}"/>
    <cellStyle name="Normal 64 28 9" xfId="29247" xr:uid="{00000000-0005-0000-0000-00003D7B0000}"/>
    <cellStyle name="Normal 64 28_Tabla M" xfId="37767" xr:uid="{00000000-0005-0000-0000-00003E7B0000}"/>
    <cellStyle name="Normal 64 29" xfId="6230" xr:uid="{00000000-0005-0000-0000-00003F7B0000}"/>
    <cellStyle name="Normal 64 29 10" xfId="33588" xr:uid="{00000000-0005-0000-0000-0000407B0000}"/>
    <cellStyle name="Normal 64 29 2" xfId="10830" xr:uid="{00000000-0005-0000-0000-0000417B0000}"/>
    <cellStyle name="Normal 64 29 3" xfId="13971" xr:uid="{00000000-0005-0000-0000-0000427B0000}"/>
    <cellStyle name="Normal 64 29 4" xfId="17066" xr:uid="{00000000-0005-0000-0000-0000437B0000}"/>
    <cellStyle name="Normal 64 29 5" xfId="20104" xr:uid="{00000000-0005-0000-0000-0000447B0000}"/>
    <cellStyle name="Normal 64 29 6" xfId="23085" xr:uid="{00000000-0005-0000-0000-0000457B0000}"/>
    <cellStyle name="Normal 64 29 7" xfId="25580" xr:uid="{00000000-0005-0000-0000-0000467B0000}"/>
    <cellStyle name="Normal 64 29 8" xfId="31559" xr:uid="{00000000-0005-0000-0000-0000477B0000}"/>
    <cellStyle name="Normal 64 29 9" xfId="32997" xr:uid="{00000000-0005-0000-0000-0000487B0000}"/>
    <cellStyle name="Normal 64 29_Tabla M" xfId="37768" xr:uid="{00000000-0005-0000-0000-0000497B0000}"/>
    <cellStyle name="Normal 64 3" xfId="2060" xr:uid="{00000000-0005-0000-0000-00004A7B0000}"/>
    <cellStyle name="Normal 64 3 10" xfId="28115" xr:uid="{00000000-0005-0000-0000-00004B7B0000}"/>
    <cellStyle name="Normal 64 3 11" xfId="6231" xr:uid="{00000000-0005-0000-0000-00004C7B0000}"/>
    <cellStyle name="Normal 64 3 2" xfId="2159" xr:uid="{00000000-0005-0000-0000-00004D7B0000}"/>
    <cellStyle name="Normal 64 3 2 2" xfId="10831" xr:uid="{00000000-0005-0000-0000-00004E7B0000}"/>
    <cellStyle name="Normal 64 3 3" xfId="2255" xr:uid="{00000000-0005-0000-0000-00004F7B0000}"/>
    <cellStyle name="Normal 64 3 3 2" xfId="13972" xr:uid="{00000000-0005-0000-0000-0000507B0000}"/>
    <cellStyle name="Normal 64 3 4" xfId="17067" xr:uid="{00000000-0005-0000-0000-0000517B0000}"/>
    <cellStyle name="Normal 64 3 5" xfId="20105" xr:uid="{00000000-0005-0000-0000-0000527B0000}"/>
    <cellStyle name="Normal 64 3 6" xfId="23086" xr:uid="{00000000-0005-0000-0000-0000537B0000}"/>
    <cellStyle name="Normal 64 3 7" xfId="25581" xr:uid="{00000000-0005-0000-0000-0000547B0000}"/>
    <cellStyle name="Normal 64 3 8" xfId="30604" xr:uid="{00000000-0005-0000-0000-0000557B0000}"/>
    <cellStyle name="Normal 64 3 9" xfId="32235" xr:uid="{00000000-0005-0000-0000-0000567B0000}"/>
    <cellStyle name="Normal 64 3_Tabla M" xfId="37769" xr:uid="{00000000-0005-0000-0000-0000577B0000}"/>
    <cellStyle name="Normal 64 30" xfId="6232" xr:uid="{00000000-0005-0000-0000-0000587B0000}"/>
    <cellStyle name="Normal 64 30 10" xfId="31872" xr:uid="{00000000-0005-0000-0000-0000597B0000}"/>
    <cellStyle name="Normal 64 30 2" xfId="10832" xr:uid="{00000000-0005-0000-0000-00005A7B0000}"/>
    <cellStyle name="Normal 64 30 3" xfId="13973" xr:uid="{00000000-0005-0000-0000-00005B7B0000}"/>
    <cellStyle name="Normal 64 30 4" xfId="17068" xr:uid="{00000000-0005-0000-0000-00005C7B0000}"/>
    <cellStyle name="Normal 64 30 5" xfId="20106" xr:uid="{00000000-0005-0000-0000-00005D7B0000}"/>
    <cellStyle name="Normal 64 30 6" xfId="23087" xr:uid="{00000000-0005-0000-0000-00005E7B0000}"/>
    <cellStyle name="Normal 64 30 7" xfId="25582" xr:uid="{00000000-0005-0000-0000-00005F7B0000}"/>
    <cellStyle name="Normal 64 30 8" xfId="29497" xr:uid="{00000000-0005-0000-0000-0000607B0000}"/>
    <cellStyle name="Normal 64 30 9" xfId="26710" xr:uid="{00000000-0005-0000-0000-0000617B0000}"/>
    <cellStyle name="Normal 64 30_Tabla M" xfId="37770" xr:uid="{00000000-0005-0000-0000-0000627B0000}"/>
    <cellStyle name="Normal 64 31" xfId="6233" xr:uid="{00000000-0005-0000-0000-0000637B0000}"/>
    <cellStyle name="Normal 64 31 10" xfId="24179" xr:uid="{00000000-0005-0000-0000-0000647B0000}"/>
    <cellStyle name="Normal 64 31 2" xfId="10833" xr:uid="{00000000-0005-0000-0000-0000657B0000}"/>
    <cellStyle name="Normal 64 31 3" xfId="13974" xr:uid="{00000000-0005-0000-0000-0000667B0000}"/>
    <cellStyle name="Normal 64 31 4" xfId="17069" xr:uid="{00000000-0005-0000-0000-0000677B0000}"/>
    <cellStyle name="Normal 64 31 5" xfId="20107" xr:uid="{00000000-0005-0000-0000-0000687B0000}"/>
    <cellStyle name="Normal 64 31 6" xfId="23088" xr:uid="{00000000-0005-0000-0000-0000697B0000}"/>
    <cellStyle name="Normal 64 31 7" xfId="25583" xr:uid="{00000000-0005-0000-0000-00006A7B0000}"/>
    <cellStyle name="Normal 64 31 8" xfId="28332" xr:uid="{00000000-0005-0000-0000-00006B7B0000}"/>
    <cellStyle name="Normal 64 31 9" xfId="26648" xr:uid="{00000000-0005-0000-0000-00006C7B0000}"/>
    <cellStyle name="Normal 64 31_Tabla M" xfId="37771" xr:uid="{00000000-0005-0000-0000-00006D7B0000}"/>
    <cellStyle name="Normal 64 32" xfId="6234" xr:uid="{00000000-0005-0000-0000-00006E7B0000}"/>
    <cellStyle name="Normal 64 32 10" xfId="35000" xr:uid="{00000000-0005-0000-0000-00006F7B0000}"/>
    <cellStyle name="Normal 64 32 2" xfId="10834" xr:uid="{00000000-0005-0000-0000-0000707B0000}"/>
    <cellStyle name="Normal 64 32 3" xfId="13975" xr:uid="{00000000-0005-0000-0000-0000717B0000}"/>
    <cellStyle name="Normal 64 32 4" xfId="17070" xr:uid="{00000000-0005-0000-0000-0000727B0000}"/>
    <cellStyle name="Normal 64 32 5" xfId="20108" xr:uid="{00000000-0005-0000-0000-0000737B0000}"/>
    <cellStyle name="Normal 64 32 6" xfId="23089" xr:uid="{00000000-0005-0000-0000-0000747B0000}"/>
    <cellStyle name="Normal 64 32 7" xfId="25584" xr:uid="{00000000-0005-0000-0000-0000757B0000}"/>
    <cellStyle name="Normal 64 32 8" xfId="27202" xr:uid="{00000000-0005-0000-0000-0000767B0000}"/>
    <cellStyle name="Normal 64 32 9" xfId="30359" xr:uid="{00000000-0005-0000-0000-0000777B0000}"/>
    <cellStyle name="Normal 64 32_Tabla M" xfId="37772" xr:uid="{00000000-0005-0000-0000-0000787B0000}"/>
    <cellStyle name="Normal 64 33" xfId="6235" xr:uid="{00000000-0005-0000-0000-0000797B0000}"/>
    <cellStyle name="Normal 64 33 10" xfId="34489" xr:uid="{00000000-0005-0000-0000-00007A7B0000}"/>
    <cellStyle name="Normal 64 33 2" xfId="10835" xr:uid="{00000000-0005-0000-0000-00007B7B0000}"/>
    <cellStyle name="Normal 64 33 3" xfId="13976" xr:uid="{00000000-0005-0000-0000-00007C7B0000}"/>
    <cellStyle name="Normal 64 33 4" xfId="17071" xr:uid="{00000000-0005-0000-0000-00007D7B0000}"/>
    <cellStyle name="Normal 64 33 5" xfId="20109" xr:uid="{00000000-0005-0000-0000-00007E7B0000}"/>
    <cellStyle name="Normal 64 33 6" xfId="23090" xr:uid="{00000000-0005-0000-0000-00007F7B0000}"/>
    <cellStyle name="Normal 64 33 7" xfId="25585" xr:uid="{00000000-0005-0000-0000-0000807B0000}"/>
    <cellStyle name="Normal 64 33 8" xfId="31558" xr:uid="{00000000-0005-0000-0000-0000817B0000}"/>
    <cellStyle name="Normal 64 33 9" xfId="32996" xr:uid="{00000000-0005-0000-0000-0000827B0000}"/>
    <cellStyle name="Normal 64 33_Tabla M" xfId="37773" xr:uid="{00000000-0005-0000-0000-0000837B0000}"/>
    <cellStyle name="Normal 64 34" xfId="6236" xr:uid="{00000000-0005-0000-0000-0000847B0000}"/>
    <cellStyle name="Normal 64 34 10" xfId="34037" xr:uid="{00000000-0005-0000-0000-0000857B0000}"/>
    <cellStyle name="Normal 64 34 2" xfId="10836" xr:uid="{00000000-0005-0000-0000-0000867B0000}"/>
    <cellStyle name="Normal 64 34 3" xfId="13977" xr:uid="{00000000-0005-0000-0000-0000877B0000}"/>
    <cellStyle name="Normal 64 34 4" xfId="17072" xr:uid="{00000000-0005-0000-0000-0000887B0000}"/>
    <cellStyle name="Normal 64 34 5" xfId="20110" xr:uid="{00000000-0005-0000-0000-0000897B0000}"/>
    <cellStyle name="Normal 64 34 6" xfId="23091" xr:uid="{00000000-0005-0000-0000-00008A7B0000}"/>
    <cellStyle name="Normal 64 34 7" xfId="25586" xr:uid="{00000000-0005-0000-0000-00008B7B0000}"/>
    <cellStyle name="Normal 64 34 8" xfId="30603" xr:uid="{00000000-0005-0000-0000-00008C7B0000}"/>
    <cellStyle name="Normal 64 34 9" xfId="32234" xr:uid="{00000000-0005-0000-0000-00008D7B0000}"/>
    <cellStyle name="Normal 64 34_Tabla M" xfId="37774" xr:uid="{00000000-0005-0000-0000-00008E7B0000}"/>
    <cellStyle name="Normal 64 35" xfId="6237" xr:uid="{00000000-0005-0000-0000-00008F7B0000}"/>
    <cellStyle name="Normal 64 35 10" xfId="33587" xr:uid="{00000000-0005-0000-0000-0000907B0000}"/>
    <cellStyle name="Normal 64 35 2" xfId="10837" xr:uid="{00000000-0005-0000-0000-0000917B0000}"/>
    <cellStyle name="Normal 64 35 3" xfId="13978" xr:uid="{00000000-0005-0000-0000-0000927B0000}"/>
    <cellStyle name="Normal 64 35 4" xfId="17073" xr:uid="{00000000-0005-0000-0000-0000937B0000}"/>
    <cellStyle name="Normal 64 35 5" xfId="20111" xr:uid="{00000000-0005-0000-0000-0000947B0000}"/>
    <cellStyle name="Normal 64 35 6" xfId="23092" xr:uid="{00000000-0005-0000-0000-0000957B0000}"/>
    <cellStyle name="Normal 64 35 7" xfId="25587" xr:uid="{00000000-0005-0000-0000-0000967B0000}"/>
    <cellStyle name="Normal 64 35 8" xfId="29496" xr:uid="{00000000-0005-0000-0000-0000977B0000}"/>
    <cellStyle name="Normal 64 35 9" xfId="27858" xr:uid="{00000000-0005-0000-0000-0000987B0000}"/>
    <cellStyle name="Normal 64 35_Tabla M" xfId="37775" xr:uid="{00000000-0005-0000-0000-0000997B0000}"/>
    <cellStyle name="Normal 64 36" xfId="38434" xr:uid="{00000000-0005-0000-0000-00009A7B0000}"/>
    <cellStyle name="Normal 64 4" xfId="2097" xr:uid="{00000000-0005-0000-0000-00009B7B0000}"/>
    <cellStyle name="Normal 64 4 10" xfId="27047" xr:uid="{00000000-0005-0000-0000-00009C7B0000}"/>
    <cellStyle name="Normal 64 4 11" xfId="6238" xr:uid="{00000000-0005-0000-0000-00009D7B0000}"/>
    <cellStyle name="Normal 64 4 2" xfId="10838" xr:uid="{00000000-0005-0000-0000-00009E7B0000}"/>
    <cellStyle name="Normal 64 4 3" xfId="13979" xr:uid="{00000000-0005-0000-0000-00009F7B0000}"/>
    <cellStyle name="Normal 64 4 4" xfId="17074" xr:uid="{00000000-0005-0000-0000-0000A07B0000}"/>
    <cellStyle name="Normal 64 4 5" xfId="20112" xr:uid="{00000000-0005-0000-0000-0000A17B0000}"/>
    <cellStyle name="Normal 64 4 6" xfId="23093" xr:uid="{00000000-0005-0000-0000-0000A27B0000}"/>
    <cellStyle name="Normal 64 4 7" xfId="25588" xr:uid="{00000000-0005-0000-0000-0000A37B0000}"/>
    <cellStyle name="Normal 64 4 8" xfId="28331" xr:uid="{00000000-0005-0000-0000-0000A47B0000}"/>
    <cellStyle name="Normal 64 4 9" xfId="27805" xr:uid="{00000000-0005-0000-0000-0000A57B0000}"/>
    <cellStyle name="Normal 64 4_Tabla M" xfId="37776" xr:uid="{00000000-0005-0000-0000-0000A67B0000}"/>
    <cellStyle name="Normal 64 5" xfId="2193" xr:uid="{00000000-0005-0000-0000-0000A77B0000}"/>
    <cellStyle name="Normal 64 5 10" xfId="30919" xr:uid="{00000000-0005-0000-0000-0000A87B0000}"/>
    <cellStyle name="Normal 64 5 11" xfId="6239" xr:uid="{00000000-0005-0000-0000-0000A97B0000}"/>
    <cellStyle name="Normal 64 5 2" xfId="10839" xr:uid="{00000000-0005-0000-0000-0000AA7B0000}"/>
    <cellStyle name="Normal 64 5 3" xfId="13980" xr:uid="{00000000-0005-0000-0000-0000AB7B0000}"/>
    <cellStyle name="Normal 64 5 4" xfId="17075" xr:uid="{00000000-0005-0000-0000-0000AC7B0000}"/>
    <cellStyle name="Normal 64 5 5" xfId="20113" xr:uid="{00000000-0005-0000-0000-0000AD7B0000}"/>
    <cellStyle name="Normal 64 5 6" xfId="23094" xr:uid="{00000000-0005-0000-0000-0000AE7B0000}"/>
    <cellStyle name="Normal 64 5 7" xfId="25589" xr:uid="{00000000-0005-0000-0000-0000AF7B0000}"/>
    <cellStyle name="Normal 64 5 8" xfId="27201" xr:uid="{00000000-0005-0000-0000-0000B07B0000}"/>
    <cellStyle name="Normal 64 5 9" xfId="31346" xr:uid="{00000000-0005-0000-0000-0000B17B0000}"/>
    <cellStyle name="Normal 64 5_Tabla M" xfId="37777" xr:uid="{00000000-0005-0000-0000-0000B27B0000}"/>
    <cellStyle name="Normal 64 6" xfId="6240" xr:uid="{00000000-0005-0000-0000-0000B37B0000}"/>
    <cellStyle name="Normal 64 6 10" xfId="26533" xr:uid="{00000000-0005-0000-0000-0000B47B0000}"/>
    <cellStyle name="Normal 64 6 2" xfId="10840" xr:uid="{00000000-0005-0000-0000-0000B57B0000}"/>
    <cellStyle name="Normal 64 6 3" xfId="13981" xr:uid="{00000000-0005-0000-0000-0000B67B0000}"/>
    <cellStyle name="Normal 64 6 4" xfId="17076" xr:uid="{00000000-0005-0000-0000-0000B77B0000}"/>
    <cellStyle name="Normal 64 6 5" xfId="20114" xr:uid="{00000000-0005-0000-0000-0000B87B0000}"/>
    <cellStyle name="Normal 64 6 6" xfId="23095" xr:uid="{00000000-0005-0000-0000-0000B97B0000}"/>
    <cellStyle name="Normal 64 6 7" xfId="25590" xr:uid="{00000000-0005-0000-0000-0000BA7B0000}"/>
    <cellStyle name="Normal 64 6 8" xfId="31557" xr:uid="{00000000-0005-0000-0000-0000BB7B0000}"/>
    <cellStyle name="Normal 64 6 9" xfId="32995" xr:uid="{00000000-0005-0000-0000-0000BC7B0000}"/>
    <cellStyle name="Normal 64 6_Tabla M" xfId="37778" xr:uid="{00000000-0005-0000-0000-0000BD7B0000}"/>
    <cellStyle name="Normal 64 7" xfId="6241" xr:uid="{00000000-0005-0000-0000-0000BE7B0000}"/>
    <cellStyle name="Normal 64 7 10" xfId="35091" xr:uid="{00000000-0005-0000-0000-0000BF7B0000}"/>
    <cellStyle name="Normal 64 7 2" xfId="10841" xr:uid="{00000000-0005-0000-0000-0000C07B0000}"/>
    <cellStyle name="Normal 64 7 3" xfId="13982" xr:uid="{00000000-0005-0000-0000-0000C17B0000}"/>
    <cellStyle name="Normal 64 7 4" xfId="17077" xr:uid="{00000000-0005-0000-0000-0000C27B0000}"/>
    <cellStyle name="Normal 64 7 5" xfId="20115" xr:uid="{00000000-0005-0000-0000-0000C37B0000}"/>
    <cellStyle name="Normal 64 7 6" xfId="23096" xr:uid="{00000000-0005-0000-0000-0000C47B0000}"/>
    <cellStyle name="Normal 64 7 7" xfId="25591" xr:uid="{00000000-0005-0000-0000-0000C57B0000}"/>
    <cellStyle name="Normal 64 7 8" xfId="30602" xr:uid="{00000000-0005-0000-0000-0000C67B0000}"/>
    <cellStyle name="Normal 64 7 9" xfId="32233" xr:uid="{00000000-0005-0000-0000-0000C77B0000}"/>
    <cellStyle name="Normal 64 7_Tabla M" xfId="37779" xr:uid="{00000000-0005-0000-0000-0000C87B0000}"/>
    <cellStyle name="Normal 64 8" xfId="6242" xr:uid="{00000000-0005-0000-0000-0000C97B0000}"/>
    <cellStyle name="Normal 64 8 10" xfId="34488" xr:uid="{00000000-0005-0000-0000-0000CA7B0000}"/>
    <cellStyle name="Normal 64 8 2" xfId="10842" xr:uid="{00000000-0005-0000-0000-0000CB7B0000}"/>
    <cellStyle name="Normal 64 8 3" xfId="13983" xr:uid="{00000000-0005-0000-0000-0000CC7B0000}"/>
    <cellStyle name="Normal 64 8 4" xfId="17078" xr:uid="{00000000-0005-0000-0000-0000CD7B0000}"/>
    <cellStyle name="Normal 64 8 5" xfId="20116" xr:uid="{00000000-0005-0000-0000-0000CE7B0000}"/>
    <cellStyle name="Normal 64 8 6" xfId="23097" xr:uid="{00000000-0005-0000-0000-0000CF7B0000}"/>
    <cellStyle name="Normal 64 8 7" xfId="25592" xr:uid="{00000000-0005-0000-0000-0000D07B0000}"/>
    <cellStyle name="Normal 64 8 8" xfId="29495" xr:uid="{00000000-0005-0000-0000-0000D17B0000}"/>
    <cellStyle name="Normal 64 8 9" xfId="28998" xr:uid="{00000000-0005-0000-0000-0000D27B0000}"/>
    <cellStyle name="Normal 64 8_Tabla M" xfId="37780" xr:uid="{00000000-0005-0000-0000-0000D37B0000}"/>
    <cellStyle name="Normal 64 9" xfId="6243" xr:uid="{00000000-0005-0000-0000-0000D47B0000}"/>
    <cellStyle name="Normal 64 9 10" xfId="34036" xr:uid="{00000000-0005-0000-0000-0000D57B0000}"/>
    <cellStyle name="Normal 64 9 2" xfId="10843" xr:uid="{00000000-0005-0000-0000-0000D67B0000}"/>
    <cellStyle name="Normal 64 9 3" xfId="13984" xr:uid="{00000000-0005-0000-0000-0000D77B0000}"/>
    <cellStyle name="Normal 64 9 4" xfId="17079" xr:uid="{00000000-0005-0000-0000-0000D87B0000}"/>
    <cellStyle name="Normal 64 9 5" xfId="20117" xr:uid="{00000000-0005-0000-0000-0000D97B0000}"/>
    <cellStyle name="Normal 64 9 6" xfId="23098" xr:uid="{00000000-0005-0000-0000-0000DA7B0000}"/>
    <cellStyle name="Normal 64 9 7" xfId="25593" xr:uid="{00000000-0005-0000-0000-0000DB7B0000}"/>
    <cellStyle name="Normal 64 9 8" xfId="28330" xr:uid="{00000000-0005-0000-0000-0000DC7B0000}"/>
    <cellStyle name="Normal 64 9 9" xfId="28943" xr:uid="{00000000-0005-0000-0000-0000DD7B0000}"/>
    <cellStyle name="Normal 64 9_Tabla M" xfId="37781" xr:uid="{00000000-0005-0000-0000-0000DE7B0000}"/>
    <cellStyle name="Normal 65" xfId="1549" xr:uid="{00000000-0005-0000-0000-0000DF7B0000}"/>
    <cellStyle name="Normal 65 10" xfId="6244" xr:uid="{00000000-0005-0000-0000-0000E07B0000}"/>
    <cellStyle name="Normal 65 10 10" xfId="33586" xr:uid="{00000000-0005-0000-0000-0000E17B0000}"/>
    <cellStyle name="Normal 65 10 2" xfId="10844" xr:uid="{00000000-0005-0000-0000-0000E27B0000}"/>
    <cellStyle name="Normal 65 10 3" xfId="13985" xr:uid="{00000000-0005-0000-0000-0000E37B0000}"/>
    <cellStyle name="Normal 65 10 4" xfId="17080" xr:uid="{00000000-0005-0000-0000-0000E47B0000}"/>
    <cellStyle name="Normal 65 10 5" xfId="20118" xr:uid="{00000000-0005-0000-0000-0000E57B0000}"/>
    <cellStyle name="Normal 65 10 6" xfId="23099" xr:uid="{00000000-0005-0000-0000-0000E67B0000}"/>
    <cellStyle name="Normal 65 10 7" xfId="25594" xr:uid="{00000000-0005-0000-0000-0000E77B0000}"/>
    <cellStyle name="Normal 65 10 8" xfId="27200" xr:uid="{00000000-0005-0000-0000-0000E87B0000}"/>
    <cellStyle name="Normal 65 10 9" xfId="26955" xr:uid="{00000000-0005-0000-0000-0000E97B0000}"/>
    <cellStyle name="Normal 65 10_Tabla M" xfId="37782" xr:uid="{00000000-0005-0000-0000-0000EA7B0000}"/>
    <cellStyle name="Normal 65 11" xfId="6245" xr:uid="{00000000-0005-0000-0000-0000EB7B0000}"/>
    <cellStyle name="Normal 65 11 10" xfId="30433" xr:uid="{00000000-0005-0000-0000-0000EC7B0000}"/>
    <cellStyle name="Normal 65 11 2" xfId="10845" xr:uid="{00000000-0005-0000-0000-0000ED7B0000}"/>
    <cellStyle name="Normal 65 11 3" xfId="13986" xr:uid="{00000000-0005-0000-0000-0000EE7B0000}"/>
    <cellStyle name="Normal 65 11 4" xfId="17081" xr:uid="{00000000-0005-0000-0000-0000EF7B0000}"/>
    <cellStyle name="Normal 65 11 5" xfId="20119" xr:uid="{00000000-0005-0000-0000-0000F07B0000}"/>
    <cellStyle name="Normal 65 11 6" xfId="23100" xr:uid="{00000000-0005-0000-0000-0000F17B0000}"/>
    <cellStyle name="Normal 65 11 7" xfId="25595" xr:uid="{00000000-0005-0000-0000-0000F27B0000}"/>
    <cellStyle name="Normal 65 11 8" xfId="31556" xr:uid="{00000000-0005-0000-0000-0000F37B0000}"/>
    <cellStyle name="Normal 65 11 9" xfId="32994" xr:uid="{00000000-0005-0000-0000-0000F47B0000}"/>
    <cellStyle name="Normal 65 11_Tabla M" xfId="37783" xr:uid="{00000000-0005-0000-0000-0000F57B0000}"/>
    <cellStyle name="Normal 65 12" xfId="6246" xr:uid="{00000000-0005-0000-0000-0000F67B0000}"/>
    <cellStyle name="Normal 65 12 10" xfId="29809" xr:uid="{00000000-0005-0000-0000-0000F77B0000}"/>
    <cellStyle name="Normal 65 12 2" xfId="10846" xr:uid="{00000000-0005-0000-0000-0000F87B0000}"/>
    <cellStyle name="Normal 65 12 3" xfId="13987" xr:uid="{00000000-0005-0000-0000-0000F97B0000}"/>
    <cellStyle name="Normal 65 12 4" xfId="17082" xr:uid="{00000000-0005-0000-0000-0000FA7B0000}"/>
    <cellStyle name="Normal 65 12 5" xfId="20120" xr:uid="{00000000-0005-0000-0000-0000FB7B0000}"/>
    <cellStyle name="Normal 65 12 6" xfId="23101" xr:uid="{00000000-0005-0000-0000-0000FC7B0000}"/>
    <cellStyle name="Normal 65 12 7" xfId="25596" xr:uid="{00000000-0005-0000-0000-0000FD7B0000}"/>
    <cellStyle name="Normal 65 12 8" xfId="30601" xr:uid="{00000000-0005-0000-0000-0000FE7B0000}"/>
    <cellStyle name="Normal 65 12 9" xfId="32232" xr:uid="{00000000-0005-0000-0000-0000FF7B0000}"/>
    <cellStyle name="Normal 65 12_Tabla M" xfId="37784" xr:uid="{00000000-0005-0000-0000-0000007C0000}"/>
    <cellStyle name="Normal 65 13" xfId="6247" xr:uid="{00000000-0005-0000-0000-0000017C0000}"/>
    <cellStyle name="Normal 65 13 10" xfId="29295" xr:uid="{00000000-0005-0000-0000-0000027C0000}"/>
    <cellStyle name="Normal 65 13 2" xfId="10847" xr:uid="{00000000-0005-0000-0000-0000037C0000}"/>
    <cellStyle name="Normal 65 13 3" xfId="13988" xr:uid="{00000000-0005-0000-0000-0000047C0000}"/>
    <cellStyle name="Normal 65 13 4" xfId="17083" xr:uid="{00000000-0005-0000-0000-0000057C0000}"/>
    <cellStyle name="Normal 65 13 5" xfId="20121" xr:uid="{00000000-0005-0000-0000-0000067C0000}"/>
    <cellStyle name="Normal 65 13 6" xfId="23102" xr:uid="{00000000-0005-0000-0000-0000077C0000}"/>
    <cellStyle name="Normal 65 13 7" xfId="25597" xr:uid="{00000000-0005-0000-0000-0000087C0000}"/>
    <cellStyle name="Normal 65 13 8" xfId="29494" xr:uid="{00000000-0005-0000-0000-0000097C0000}"/>
    <cellStyle name="Normal 65 13 9" xfId="30148" xr:uid="{00000000-0005-0000-0000-00000A7C0000}"/>
    <cellStyle name="Normal 65 13_Tabla M" xfId="37785" xr:uid="{00000000-0005-0000-0000-00000B7C0000}"/>
    <cellStyle name="Normal 65 14" xfId="6248" xr:uid="{00000000-0005-0000-0000-00000C7C0000}"/>
    <cellStyle name="Normal 65 14 10" xfId="35186" xr:uid="{00000000-0005-0000-0000-00000D7C0000}"/>
    <cellStyle name="Normal 65 14 2" xfId="10848" xr:uid="{00000000-0005-0000-0000-00000E7C0000}"/>
    <cellStyle name="Normal 65 14 3" xfId="13989" xr:uid="{00000000-0005-0000-0000-00000F7C0000}"/>
    <cellStyle name="Normal 65 14 4" xfId="17084" xr:uid="{00000000-0005-0000-0000-0000107C0000}"/>
    <cellStyle name="Normal 65 14 5" xfId="20122" xr:uid="{00000000-0005-0000-0000-0000117C0000}"/>
    <cellStyle name="Normal 65 14 6" xfId="23103" xr:uid="{00000000-0005-0000-0000-0000127C0000}"/>
    <cellStyle name="Normal 65 14 7" xfId="25598" xr:uid="{00000000-0005-0000-0000-0000137C0000}"/>
    <cellStyle name="Normal 65 14 8" xfId="28329" xr:uid="{00000000-0005-0000-0000-0000147C0000}"/>
    <cellStyle name="Normal 65 14 9" xfId="30100" xr:uid="{00000000-0005-0000-0000-0000157C0000}"/>
    <cellStyle name="Normal 65 14_Tabla M" xfId="37786" xr:uid="{00000000-0005-0000-0000-0000167C0000}"/>
    <cellStyle name="Normal 65 15" xfId="6249" xr:uid="{00000000-0005-0000-0000-0000177C0000}"/>
    <cellStyle name="Normal 65 15 10" xfId="34487" xr:uid="{00000000-0005-0000-0000-0000187C0000}"/>
    <cellStyle name="Normal 65 15 2" xfId="10849" xr:uid="{00000000-0005-0000-0000-0000197C0000}"/>
    <cellStyle name="Normal 65 15 3" xfId="13990" xr:uid="{00000000-0005-0000-0000-00001A7C0000}"/>
    <cellStyle name="Normal 65 15 4" xfId="17085" xr:uid="{00000000-0005-0000-0000-00001B7C0000}"/>
    <cellStyle name="Normal 65 15 5" xfId="20123" xr:uid="{00000000-0005-0000-0000-00001C7C0000}"/>
    <cellStyle name="Normal 65 15 6" xfId="23104" xr:uid="{00000000-0005-0000-0000-00001D7C0000}"/>
    <cellStyle name="Normal 65 15 7" xfId="25599" xr:uid="{00000000-0005-0000-0000-00001E7C0000}"/>
    <cellStyle name="Normal 65 15 8" xfId="27199" xr:uid="{00000000-0005-0000-0000-00001F7C0000}"/>
    <cellStyle name="Normal 65 15 9" xfId="28087" xr:uid="{00000000-0005-0000-0000-0000207C0000}"/>
    <cellStyle name="Normal 65 15_Tabla M" xfId="37787" xr:uid="{00000000-0005-0000-0000-0000217C0000}"/>
    <cellStyle name="Normal 65 16" xfId="6250" xr:uid="{00000000-0005-0000-0000-0000227C0000}"/>
    <cellStyle name="Normal 65 16 10" xfId="34035" xr:uid="{00000000-0005-0000-0000-0000237C0000}"/>
    <cellStyle name="Normal 65 16 2" xfId="10850" xr:uid="{00000000-0005-0000-0000-0000247C0000}"/>
    <cellStyle name="Normal 65 16 3" xfId="13991" xr:uid="{00000000-0005-0000-0000-0000257C0000}"/>
    <cellStyle name="Normal 65 16 4" xfId="17086" xr:uid="{00000000-0005-0000-0000-0000267C0000}"/>
    <cellStyle name="Normal 65 16 5" xfId="20124" xr:uid="{00000000-0005-0000-0000-0000277C0000}"/>
    <cellStyle name="Normal 65 16 6" xfId="23105" xr:uid="{00000000-0005-0000-0000-0000287C0000}"/>
    <cellStyle name="Normal 65 16 7" xfId="25600" xr:uid="{00000000-0005-0000-0000-0000297C0000}"/>
    <cellStyle name="Normal 65 16 8" xfId="31555" xr:uid="{00000000-0005-0000-0000-00002A7C0000}"/>
    <cellStyle name="Normal 65 16 9" xfId="32993" xr:uid="{00000000-0005-0000-0000-00002B7C0000}"/>
    <cellStyle name="Normal 65 16_Tabla M" xfId="37788" xr:uid="{00000000-0005-0000-0000-00002C7C0000}"/>
    <cellStyle name="Normal 65 17" xfId="6251" xr:uid="{00000000-0005-0000-0000-00002D7C0000}"/>
    <cellStyle name="Normal 65 17 10" xfId="33585" xr:uid="{00000000-0005-0000-0000-00002E7C0000}"/>
    <cellStyle name="Normal 65 17 2" xfId="10851" xr:uid="{00000000-0005-0000-0000-00002F7C0000}"/>
    <cellStyle name="Normal 65 17 3" xfId="13992" xr:uid="{00000000-0005-0000-0000-0000307C0000}"/>
    <cellStyle name="Normal 65 17 4" xfId="17087" xr:uid="{00000000-0005-0000-0000-0000317C0000}"/>
    <cellStyle name="Normal 65 17 5" xfId="20125" xr:uid="{00000000-0005-0000-0000-0000327C0000}"/>
    <cellStyle name="Normal 65 17 6" xfId="23106" xr:uid="{00000000-0005-0000-0000-0000337C0000}"/>
    <cellStyle name="Normal 65 17 7" xfId="25601" xr:uid="{00000000-0005-0000-0000-0000347C0000}"/>
    <cellStyle name="Normal 65 17 8" xfId="30600" xr:uid="{00000000-0005-0000-0000-0000357C0000}"/>
    <cellStyle name="Normal 65 17 9" xfId="32231" xr:uid="{00000000-0005-0000-0000-0000367C0000}"/>
    <cellStyle name="Normal 65 17_Tabla M" xfId="37789" xr:uid="{00000000-0005-0000-0000-0000377C0000}"/>
    <cellStyle name="Normal 65 18" xfId="6252" xr:uid="{00000000-0005-0000-0000-0000387C0000}"/>
    <cellStyle name="Normal 65 18 10" xfId="30215" xr:uid="{00000000-0005-0000-0000-0000397C0000}"/>
    <cellStyle name="Normal 65 18 2" xfId="10852" xr:uid="{00000000-0005-0000-0000-00003A7C0000}"/>
    <cellStyle name="Normal 65 18 3" xfId="13993" xr:uid="{00000000-0005-0000-0000-00003B7C0000}"/>
    <cellStyle name="Normal 65 18 4" xfId="17088" xr:uid="{00000000-0005-0000-0000-00003C7C0000}"/>
    <cellStyle name="Normal 65 18 5" xfId="20126" xr:uid="{00000000-0005-0000-0000-00003D7C0000}"/>
    <cellStyle name="Normal 65 18 6" xfId="23107" xr:uid="{00000000-0005-0000-0000-00003E7C0000}"/>
    <cellStyle name="Normal 65 18 7" xfId="25602" xr:uid="{00000000-0005-0000-0000-00003F7C0000}"/>
    <cellStyle name="Normal 65 18 8" xfId="29493" xr:uid="{00000000-0005-0000-0000-0000407C0000}"/>
    <cellStyle name="Normal 65 18 9" xfId="26442" xr:uid="{00000000-0005-0000-0000-0000417C0000}"/>
    <cellStyle name="Normal 65 18_Tabla M" xfId="37790" xr:uid="{00000000-0005-0000-0000-0000427C0000}"/>
    <cellStyle name="Normal 65 19" xfId="6253" xr:uid="{00000000-0005-0000-0000-0000437C0000}"/>
    <cellStyle name="Normal 65 19 10" xfId="28641" xr:uid="{00000000-0005-0000-0000-0000447C0000}"/>
    <cellStyle name="Normal 65 19 2" xfId="10853" xr:uid="{00000000-0005-0000-0000-0000457C0000}"/>
    <cellStyle name="Normal 65 19 3" xfId="13994" xr:uid="{00000000-0005-0000-0000-0000467C0000}"/>
    <cellStyle name="Normal 65 19 4" xfId="17089" xr:uid="{00000000-0005-0000-0000-0000477C0000}"/>
    <cellStyle name="Normal 65 19 5" xfId="20127" xr:uid="{00000000-0005-0000-0000-0000487C0000}"/>
    <cellStyle name="Normal 65 19 6" xfId="23108" xr:uid="{00000000-0005-0000-0000-0000497C0000}"/>
    <cellStyle name="Normal 65 19 7" xfId="25603" xr:uid="{00000000-0005-0000-0000-00004A7C0000}"/>
    <cellStyle name="Normal 65 19 8" xfId="28328" xr:uid="{00000000-0005-0000-0000-00004B7C0000}"/>
    <cellStyle name="Normal 65 19 9" xfId="31210" xr:uid="{00000000-0005-0000-0000-00004C7C0000}"/>
    <cellStyle name="Normal 65 19_Tabla M" xfId="37791" xr:uid="{00000000-0005-0000-0000-00004D7C0000}"/>
    <cellStyle name="Normal 65 2" xfId="2020" xr:uid="{00000000-0005-0000-0000-00004E7C0000}"/>
    <cellStyle name="Normal 65 2 10" xfId="32852" xr:uid="{00000000-0005-0000-0000-00004F7C0000}"/>
    <cellStyle name="Normal 65 2 11" xfId="6254" xr:uid="{00000000-0005-0000-0000-0000507C0000}"/>
    <cellStyle name="Normal 65 2 2" xfId="2129" xr:uid="{00000000-0005-0000-0000-0000517C0000}"/>
    <cellStyle name="Normal 65 2 2 2" xfId="10854" xr:uid="{00000000-0005-0000-0000-0000527C0000}"/>
    <cellStyle name="Normal 65 2 3" xfId="2225" xr:uid="{00000000-0005-0000-0000-0000537C0000}"/>
    <cellStyle name="Normal 65 2 3 2" xfId="13995" xr:uid="{00000000-0005-0000-0000-0000547C0000}"/>
    <cellStyle name="Normal 65 2 4" xfId="17090" xr:uid="{00000000-0005-0000-0000-0000557C0000}"/>
    <cellStyle name="Normal 65 2 5" xfId="20128" xr:uid="{00000000-0005-0000-0000-0000567C0000}"/>
    <cellStyle name="Normal 65 2 6" xfId="23109" xr:uid="{00000000-0005-0000-0000-0000577C0000}"/>
    <cellStyle name="Normal 65 2 7" xfId="25604" xr:uid="{00000000-0005-0000-0000-0000587C0000}"/>
    <cellStyle name="Normal 65 2 8" xfId="27198" xr:uid="{00000000-0005-0000-0000-0000597C0000}"/>
    <cellStyle name="Normal 65 2 9" xfId="29248" xr:uid="{00000000-0005-0000-0000-00005A7C0000}"/>
    <cellStyle name="Normal 65 2_Tabla M" xfId="37792" xr:uid="{00000000-0005-0000-0000-00005B7C0000}"/>
    <cellStyle name="Normal 65 20" xfId="6255" xr:uid="{00000000-0005-0000-0000-00005C7C0000}"/>
    <cellStyle name="Normal 65 20 10" xfId="35278" xr:uid="{00000000-0005-0000-0000-00005D7C0000}"/>
    <cellStyle name="Normal 65 20 2" xfId="10855" xr:uid="{00000000-0005-0000-0000-00005E7C0000}"/>
    <cellStyle name="Normal 65 20 3" xfId="13996" xr:uid="{00000000-0005-0000-0000-00005F7C0000}"/>
    <cellStyle name="Normal 65 20 4" xfId="17091" xr:uid="{00000000-0005-0000-0000-0000607C0000}"/>
    <cellStyle name="Normal 65 20 5" xfId="20129" xr:uid="{00000000-0005-0000-0000-0000617C0000}"/>
    <cellStyle name="Normal 65 20 6" xfId="23110" xr:uid="{00000000-0005-0000-0000-0000627C0000}"/>
    <cellStyle name="Normal 65 20 7" xfId="25605" xr:uid="{00000000-0005-0000-0000-0000637C0000}"/>
    <cellStyle name="Normal 65 20 8" xfId="31554" xr:uid="{00000000-0005-0000-0000-0000647C0000}"/>
    <cellStyle name="Normal 65 20 9" xfId="32992" xr:uid="{00000000-0005-0000-0000-0000657C0000}"/>
    <cellStyle name="Normal 65 20_Tabla M" xfId="37793" xr:uid="{00000000-0005-0000-0000-0000667C0000}"/>
    <cellStyle name="Normal 65 21" xfId="6256" xr:uid="{00000000-0005-0000-0000-0000677C0000}"/>
    <cellStyle name="Normal 65 21 10" xfId="34486" xr:uid="{00000000-0005-0000-0000-0000687C0000}"/>
    <cellStyle name="Normal 65 21 2" xfId="10856" xr:uid="{00000000-0005-0000-0000-0000697C0000}"/>
    <cellStyle name="Normal 65 21 3" xfId="13997" xr:uid="{00000000-0005-0000-0000-00006A7C0000}"/>
    <cellStyle name="Normal 65 21 4" xfId="17092" xr:uid="{00000000-0005-0000-0000-00006B7C0000}"/>
    <cellStyle name="Normal 65 21 5" xfId="20130" xr:uid="{00000000-0005-0000-0000-00006C7C0000}"/>
    <cellStyle name="Normal 65 21 6" xfId="23111" xr:uid="{00000000-0005-0000-0000-00006D7C0000}"/>
    <cellStyle name="Normal 65 21 7" xfId="25606" xr:uid="{00000000-0005-0000-0000-00006E7C0000}"/>
    <cellStyle name="Normal 65 21 8" xfId="30599" xr:uid="{00000000-0005-0000-0000-00006F7C0000}"/>
    <cellStyle name="Normal 65 21 9" xfId="32230" xr:uid="{00000000-0005-0000-0000-0000707C0000}"/>
    <cellStyle name="Normal 65 21_Tabla M" xfId="37794" xr:uid="{00000000-0005-0000-0000-0000717C0000}"/>
    <cellStyle name="Normal 65 22" xfId="6257" xr:uid="{00000000-0005-0000-0000-0000727C0000}"/>
    <cellStyle name="Normal 65 22 10" xfId="34034" xr:uid="{00000000-0005-0000-0000-0000737C0000}"/>
    <cellStyle name="Normal 65 22 2" xfId="10857" xr:uid="{00000000-0005-0000-0000-0000747C0000}"/>
    <cellStyle name="Normal 65 22 3" xfId="13998" xr:uid="{00000000-0005-0000-0000-0000757C0000}"/>
    <cellStyle name="Normal 65 22 4" xfId="17093" xr:uid="{00000000-0005-0000-0000-0000767C0000}"/>
    <cellStyle name="Normal 65 22 5" xfId="20131" xr:uid="{00000000-0005-0000-0000-0000777C0000}"/>
    <cellStyle name="Normal 65 22 6" xfId="23112" xr:uid="{00000000-0005-0000-0000-0000787C0000}"/>
    <cellStyle name="Normal 65 22 7" xfId="25607" xr:uid="{00000000-0005-0000-0000-0000797C0000}"/>
    <cellStyle name="Normal 65 22 8" xfId="29492" xr:uid="{00000000-0005-0000-0000-00007A7C0000}"/>
    <cellStyle name="Normal 65 22 9" xfId="26709" xr:uid="{00000000-0005-0000-0000-00007B7C0000}"/>
    <cellStyle name="Normal 65 22_Tabla M" xfId="37795" xr:uid="{00000000-0005-0000-0000-00007C7C0000}"/>
    <cellStyle name="Normal 65 23" xfId="6258" xr:uid="{00000000-0005-0000-0000-00007D7C0000}"/>
    <cellStyle name="Normal 65 23 10" xfId="33584" xr:uid="{00000000-0005-0000-0000-00007E7C0000}"/>
    <cellStyle name="Normal 65 23 2" xfId="10858" xr:uid="{00000000-0005-0000-0000-00007F7C0000}"/>
    <cellStyle name="Normal 65 23 3" xfId="13999" xr:uid="{00000000-0005-0000-0000-0000807C0000}"/>
    <cellStyle name="Normal 65 23 4" xfId="17094" xr:uid="{00000000-0005-0000-0000-0000817C0000}"/>
    <cellStyle name="Normal 65 23 5" xfId="20132" xr:uid="{00000000-0005-0000-0000-0000827C0000}"/>
    <cellStyle name="Normal 65 23 6" xfId="23113" xr:uid="{00000000-0005-0000-0000-0000837C0000}"/>
    <cellStyle name="Normal 65 23 7" xfId="25608" xr:uid="{00000000-0005-0000-0000-0000847C0000}"/>
    <cellStyle name="Normal 65 23 8" xfId="28327" xr:uid="{00000000-0005-0000-0000-0000857C0000}"/>
    <cellStyle name="Normal 65 23 9" xfId="26649" xr:uid="{00000000-0005-0000-0000-0000867C0000}"/>
    <cellStyle name="Normal 65 23_Tabla M" xfId="37796" xr:uid="{00000000-0005-0000-0000-0000877C0000}"/>
    <cellStyle name="Normal 65 24" xfId="6259" xr:uid="{00000000-0005-0000-0000-0000887C0000}"/>
    <cellStyle name="Normal 65 24 10" xfId="17976" xr:uid="{00000000-0005-0000-0000-0000897C0000}"/>
    <cellStyle name="Normal 65 24 2" xfId="10859" xr:uid="{00000000-0005-0000-0000-00008A7C0000}"/>
    <cellStyle name="Normal 65 24 3" xfId="14000" xr:uid="{00000000-0005-0000-0000-00008B7C0000}"/>
    <cellStyle name="Normal 65 24 4" xfId="17095" xr:uid="{00000000-0005-0000-0000-00008C7C0000}"/>
    <cellStyle name="Normal 65 24 5" xfId="20133" xr:uid="{00000000-0005-0000-0000-00008D7C0000}"/>
    <cellStyle name="Normal 65 24 6" xfId="23114" xr:uid="{00000000-0005-0000-0000-00008E7C0000}"/>
    <cellStyle name="Normal 65 24 7" xfId="25609" xr:uid="{00000000-0005-0000-0000-00008F7C0000}"/>
    <cellStyle name="Normal 65 24 8" xfId="27197" xr:uid="{00000000-0005-0000-0000-0000907C0000}"/>
    <cellStyle name="Normal 65 24 9" xfId="30360" xr:uid="{00000000-0005-0000-0000-0000917C0000}"/>
    <cellStyle name="Normal 65 24_Tabla M" xfId="37797" xr:uid="{00000000-0005-0000-0000-0000927C0000}"/>
    <cellStyle name="Normal 65 25" xfId="6260" xr:uid="{00000000-0005-0000-0000-0000937C0000}"/>
    <cellStyle name="Normal 65 25 10" xfId="27513" xr:uid="{00000000-0005-0000-0000-0000947C0000}"/>
    <cellStyle name="Normal 65 25 2" xfId="10860" xr:uid="{00000000-0005-0000-0000-0000957C0000}"/>
    <cellStyle name="Normal 65 25 3" xfId="14001" xr:uid="{00000000-0005-0000-0000-0000967C0000}"/>
    <cellStyle name="Normal 65 25 4" xfId="17096" xr:uid="{00000000-0005-0000-0000-0000977C0000}"/>
    <cellStyle name="Normal 65 25 5" xfId="20134" xr:uid="{00000000-0005-0000-0000-0000987C0000}"/>
    <cellStyle name="Normal 65 25 6" xfId="23115" xr:uid="{00000000-0005-0000-0000-0000997C0000}"/>
    <cellStyle name="Normal 65 25 7" xfId="25610" xr:uid="{00000000-0005-0000-0000-00009A7C0000}"/>
    <cellStyle name="Normal 65 25 8" xfId="31553" xr:uid="{00000000-0005-0000-0000-00009B7C0000}"/>
    <cellStyle name="Normal 65 25 9" xfId="32991" xr:uid="{00000000-0005-0000-0000-00009C7C0000}"/>
    <cellStyle name="Normal 65 25_Tabla M" xfId="37798" xr:uid="{00000000-0005-0000-0000-00009D7C0000}"/>
    <cellStyle name="Normal 65 26" xfId="6261" xr:uid="{00000000-0005-0000-0000-00009E7C0000}"/>
    <cellStyle name="Normal 65 26 10" xfId="29308" xr:uid="{00000000-0005-0000-0000-00009F7C0000}"/>
    <cellStyle name="Normal 65 26 2" xfId="10861" xr:uid="{00000000-0005-0000-0000-0000A07C0000}"/>
    <cellStyle name="Normal 65 26 3" xfId="14002" xr:uid="{00000000-0005-0000-0000-0000A17C0000}"/>
    <cellStyle name="Normal 65 26 4" xfId="17097" xr:uid="{00000000-0005-0000-0000-0000A27C0000}"/>
    <cellStyle name="Normal 65 26 5" xfId="20135" xr:uid="{00000000-0005-0000-0000-0000A37C0000}"/>
    <cellStyle name="Normal 65 26 6" xfId="23116" xr:uid="{00000000-0005-0000-0000-0000A47C0000}"/>
    <cellStyle name="Normal 65 26 7" xfId="25611" xr:uid="{00000000-0005-0000-0000-0000A57C0000}"/>
    <cellStyle name="Normal 65 26 8" xfId="30598" xr:uid="{00000000-0005-0000-0000-0000A67C0000}"/>
    <cellStyle name="Normal 65 26 9" xfId="32229" xr:uid="{00000000-0005-0000-0000-0000A77C0000}"/>
    <cellStyle name="Normal 65 26_Tabla M" xfId="37799" xr:uid="{00000000-0005-0000-0000-0000A87C0000}"/>
    <cellStyle name="Normal 65 27" xfId="6262" xr:uid="{00000000-0005-0000-0000-0000A97C0000}"/>
    <cellStyle name="Normal 65 27 10" xfId="34915" xr:uid="{00000000-0005-0000-0000-0000AA7C0000}"/>
    <cellStyle name="Normal 65 27 2" xfId="10862" xr:uid="{00000000-0005-0000-0000-0000AB7C0000}"/>
    <cellStyle name="Normal 65 27 3" xfId="14003" xr:uid="{00000000-0005-0000-0000-0000AC7C0000}"/>
    <cellStyle name="Normal 65 27 4" xfId="17098" xr:uid="{00000000-0005-0000-0000-0000AD7C0000}"/>
    <cellStyle name="Normal 65 27 5" xfId="20136" xr:uid="{00000000-0005-0000-0000-0000AE7C0000}"/>
    <cellStyle name="Normal 65 27 6" xfId="23117" xr:uid="{00000000-0005-0000-0000-0000AF7C0000}"/>
    <cellStyle name="Normal 65 27 7" xfId="25612" xr:uid="{00000000-0005-0000-0000-0000B07C0000}"/>
    <cellStyle name="Normal 65 27 8" xfId="29491" xr:uid="{00000000-0005-0000-0000-0000B17C0000}"/>
    <cellStyle name="Normal 65 27 9" xfId="27857" xr:uid="{00000000-0005-0000-0000-0000B27C0000}"/>
    <cellStyle name="Normal 65 27_Tabla M" xfId="37800" xr:uid="{00000000-0005-0000-0000-0000B37C0000}"/>
    <cellStyle name="Normal 65 28" xfId="6263" xr:uid="{00000000-0005-0000-0000-0000B47C0000}"/>
    <cellStyle name="Normal 65 28 10" xfId="34485" xr:uid="{00000000-0005-0000-0000-0000B57C0000}"/>
    <cellStyle name="Normal 65 28 2" xfId="10863" xr:uid="{00000000-0005-0000-0000-0000B67C0000}"/>
    <cellStyle name="Normal 65 28 3" xfId="14004" xr:uid="{00000000-0005-0000-0000-0000B77C0000}"/>
    <cellStyle name="Normal 65 28 4" xfId="17099" xr:uid="{00000000-0005-0000-0000-0000B87C0000}"/>
    <cellStyle name="Normal 65 28 5" xfId="20137" xr:uid="{00000000-0005-0000-0000-0000B97C0000}"/>
    <cellStyle name="Normal 65 28 6" xfId="23118" xr:uid="{00000000-0005-0000-0000-0000BA7C0000}"/>
    <cellStyle name="Normal 65 28 7" xfId="25613" xr:uid="{00000000-0005-0000-0000-0000BB7C0000}"/>
    <cellStyle name="Normal 65 28 8" xfId="28326" xr:uid="{00000000-0005-0000-0000-0000BC7C0000}"/>
    <cellStyle name="Normal 65 28 9" xfId="27806" xr:uid="{00000000-0005-0000-0000-0000BD7C0000}"/>
    <cellStyle name="Normal 65 28_Tabla M" xfId="37801" xr:uid="{00000000-0005-0000-0000-0000BE7C0000}"/>
    <cellStyle name="Normal 65 29" xfId="6264" xr:uid="{00000000-0005-0000-0000-0000BF7C0000}"/>
    <cellStyle name="Normal 65 29 10" xfId="34033" xr:uid="{00000000-0005-0000-0000-0000C07C0000}"/>
    <cellStyle name="Normal 65 29 2" xfId="10864" xr:uid="{00000000-0005-0000-0000-0000C17C0000}"/>
    <cellStyle name="Normal 65 29 3" xfId="14005" xr:uid="{00000000-0005-0000-0000-0000C27C0000}"/>
    <cellStyle name="Normal 65 29 4" xfId="17100" xr:uid="{00000000-0005-0000-0000-0000C37C0000}"/>
    <cellStyle name="Normal 65 29 5" xfId="20138" xr:uid="{00000000-0005-0000-0000-0000C47C0000}"/>
    <cellStyle name="Normal 65 29 6" xfId="23119" xr:uid="{00000000-0005-0000-0000-0000C57C0000}"/>
    <cellStyle name="Normal 65 29 7" xfId="25614" xr:uid="{00000000-0005-0000-0000-0000C67C0000}"/>
    <cellStyle name="Normal 65 29 8" xfId="27196" xr:uid="{00000000-0005-0000-0000-0000C77C0000}"/>
    <cellStyle name="Normal 65 29 9" xfId="31347" xr:uid="{00000000-0005-0000-0000-0000C87C0000}"/>
    <cellStyle name="Normal 65 29_Tabla M" xfId="37802" xr:uid="{00000000-0005-0000-0000-0000C97C0000}"/>
    <cellStyle name="Normal 65 3" xfId="2061" xr:uid="{00000000-0005-0000-0000-0000CA7C0000}"/>
    <cellStyle name="Normal 65 3 10" xfId="33583" xr:uid="{00000000-0005-0000-0000-0000CB7C0000}"/>
    <cellStyle name="Normal 65 3 11" xfId="6265" xr:uid="{00000000-0005-0000-0000-0000CC7C0000}"/>
    <cellStyle name="Normal 65 3 2" xfId="2160" xr:uid="{00000000-0005-0000-0000-0000CD7C0000}"/>
    <cellStyle name="Normal 65 3 2 2" xfId="10865" xr:uid="{00000000-0005-0000-0000-0000CE7C0000}"/>
    <cellStyle name="Normal 65 3 3" xfId="2256" xr:uid="{00000000-0005-0000-0000-0000CF7C0000}"/>
    <cellStyle name="Normal 65 3 3 2" xfId="14006" xr:uid="{00000000-0005-0000-0000-0000D07C0000}"/>
    <cellStyle name="Normal 65 3 4" xfId="17101" xr:uid="{00000000-0005-0000-0000-0000D17C0000}"/>
    <cellStyle name="Normal 65 3 5" xfId="20139" xr:uid="{00000000-0005-0000-0000-0000D27C0000}"/>
    <cellStyle name="Normal 65 3 6" xfId="23120" xr:uid="{00000000-0005-0000-0000-0000D37C0000}"/>
    <cellStyle name="Normal 65 3 7" xfId="25615" xr:uid="{00000000-0005-0000-0000-0000D47C0000}"/>
    <cellStyle name="Normal 65 3 8" xfId="31552" xr:uid="{00000000-0005-0000-0000-0000D57C0000}"/>
    <cellStyle name="Normal 65 3 9" xfId="32990" xr:uid="{00000000-0005-0000-0000-0000D67C0000}"/>
    <cellStyle name="Normal 65 3_Tabla M" xfId="37803" xr:uid="{00000000-0005-0000-0000-0000D77C0000}"/>
    <cellStyle name="Normal 65 30" xfId="6266" xr:uid="{00000000-0005-0000-0000-0000D87C0000}"/>
    <cellStyle name="Normal 65 30 10" xfId="29276" xr:uid="{00000000-0005-0000-0000-0000D97C0000}"/>
    <cellStyle name="Normal 65 30 2" xfId="10866" xr:uid="{00000000-0005-0000-0000-0000DA7C0000}"/>
    <cellStyle name="Normal 65 30 3" xfId="14007" xr:uid="{00000000-0005-0000-0000-0000DB7C0000}"/>
    <cellStyle name="Normal 65 30 4" xfId="17102" xr:uid="{00000000-0005-0000-0000-0000DC7C0000}"/>
    <cellStyle name="Normal 65 30 5" xfId="20140" xr:uid="{00000000-0005-0000-0000-0000DD7C0000}"/>
    <cellStyle name="Normal 65 30 6" xfId="23121" xr:uid="{00000000-0005-0000-0000-0000DE7C0000}"/>
    <cellStyle name="Normal 65 30 7" xfId="25616" xr:uid="{00000000-0005-0000-0000-0000DF7C0000}"/>
    <cellStyle name="Normal 65 30 8" xfId="30597" xr:uid="{00000000-0005-0000-0000-0000E07C0000}"/>
    <cellStyle name="Normal 65 30 9" xfId="32228" xr:uid="{00000000-0005-0000-0000-0000E17C0000}"/>
    <cellStyle name="Normal 65 30_Tabla M" xfId="37804" xr:uid="{00000000-0005-0000-0000-0000E27C0000}"/>
    <cellStyle name="Normal 65 31" xfId="6267" xr:uid="{00000000-0005-0000-0000-0000E37C0000}"/>
    <cellStyle name="Normal 65 31 10" xfId="31871" xr:uid="{00000000-0005-0000-0000-0000E47C0000}"/>
    <cellStyle name="Normal 65 31 2" xfId="10867" xr:uid="{00000000-0005-0000-0000-0000E57C0000}"/>
    <cellStyle name="Normal 65 31 3" xfId="14008" xr:uid="{00000000-0005-0000-0000-0000E67C0000}"/>
    <cellStyle name="Normal 65 31 4" xfId="17103" xr:uid="{00000000-0005-0000-0000-0000E77C0000}"/>
    <cellStyle name="Normal 65 31 5" xfId="20141" xr:uid="{00000000-0005-0000-0000-0000E87C0000}"/>
    <cellStyle name="Normal 65 31 6" xfId="23122" xr:uid="{00000000-0005-0000-0000-0000E97C0000}"/>
    <cellStyle name="Normal 65 31 7" xfId="25617" xr:uid="{00000000-0005-0000-0000-0000EA7C0000}"/>
    <cellStyle name="Normal 65 31 8" xfId="29490" xr:uid="{00000000-0005-0000-0000-0000EB7C0000}"/>
    <cellStyle name="Normal 65 31 9" xfId="28997" xr:uid="{00000000-0005-0000-0000-0000EC7C0000}"/>
    <cellStyle name="Normal 65 31_Tabla M" xfId="37805" xr:uid="{00000000-0005-0000-0000-0000ED7C0000}"/>
    <cellStyle name="Normal 65 32" xfId="6268" xr:uid="{00000000-0005-0000-0000-0000EE7C0000}"/>
    <cellStyle name="Normal 65 32 10" xfId="24178" xr:uid="{00000000-0005-0000-0000-0000EF7C0000}"/>
    <cellStyle name="Normal 65 32 2" xfId="10868" xr:uid="{00000000-0005-0000-0000-0000F07C0000}"/>
    <cellStyle name="Normal 65 32 3" xfId="14009" xr:uid="{00000000-0005-0000-0000-0000F17C0000}"/>
    <cellStyle name="Normal 65 32 4" xfId="17104" xr:uid="{00000000-0005-0000-0000-0000F27C0000}"/>
    <cellStyle name="Normal 65 32 5" xfId="20142" xr:uid="{00000000-0005-0000-0000-0000F37C0000}"/>
    <cellStyle name="Normal 65 32 6" xfId="23123" xr:uid="{00000000-0005-0000-0000-0000F47C0000}"/>
    <cellStyle name="Normal 65 32 7" xfId="25618" xr:uid="{00000000-0005-0000-0000-0000F57C0000}"/>
    <cellStyle name="Normal 65 32 8" xfId="28325" xr:uid="{00000000-0005-0000-0000-0000F67C0000}"/>
    <cellStyle name="Normal 65 32 9" xfId="28944" xr:uid="{00000000-0005-0000-0000-0000F77C0000}"/>
    <cellStyle name="Normal 65 32_Tabla M" xfId="37806" xr:uid="{00000000-0005-0000-0000-0000F87C0000}"/>
    <cellStyle name="Normal 65 33" xfId="6269" xr:uid="{00000000-0005-0000-0000-0000F97C0000}"/>
    <cellStyle name="Normal 65 33 10" xfId="35001" xr:uid="{00000000-0005-0000-0000-0000FA7C0000}"/>
    <cellStyle name="Normal 65 33 2" xfId="10869" xr:uid="{00000000-0005-0000-0000-0000FB7C0000}"/>
    <cellStyle name="Normal 65 33 3" xfId="14010" xr:uid="{00000000-0005-0000-0000-0000FC7C0000}"/>
    <cellStyle name="Normal 65 33 4" xfId="17105" xr:uid="{00000000-0005-0000-0000-0000FD7C0000}"/>
    <cellStyle name="Normal 65 33 5" xfId="20143" xr:uid="{00000000-0005-0000-0000-0000FE7C0000}"/>
    <cellStyle name="Normal 65 33 6" xfId="23124" xr:uid="{00000000-0005-0000-0000-0000FF7C0000}"/>
    <cellStyle name="Normal 65 33 7" xfId="25619" xr:uid="{00000000-0005-0000-0000-0000007D0000}"/>
    <cellStyle name="Normal 65 33 8" xfId="27195" xr:uid="{00000000-0005-0000-0000-0000017D0000}"/>
    <cellStyle name="Normal 65 33 9" xfId="26956" xr:uid="{00000000-0005-0000-0000-0000027D0000}"/>
    <cellStyle name="Normal 65 33_Tabla M" xfId="37807" xr:uid="{00000000-0005-0000-0000-0000037D0000}"/>
    <cellStyle name="Normal 65 34" xfId="6270" xr:uid="{00000000-0005-0000-0000-0000047D0000}"/>
    <cellStyle name="Normal 65 34 10" xfId="34484" xr:uid="{00000000-0005-0000-0000-0000057D0000}"/>
    <cellStyle name="Normal 65 34 2" xfId="10870" xr:uid="{00000000-0005-0000-0000-0000067D0000}"/>
    <cellStyle name="Normal 65 34 3" xfId="14011" xr:uid="{00000000-0005-0000-0000-0000077D0000}"/>
    <cellStyle name="Normal 65 34 4" xfId="17106" xr:uid="{00000000-0005-0000-0000-0000087D0000}"/>
    <cellStyle name="Normal 65 34 5" xfId="20144" xr:uid="{00000000-0005-0000-0000-0000097D0000}"/>
    <cellStyle name="Normal 65 34 6" xfId="23125" xr:uid="{00000000-0005-0000-0000-00000A7D0000}"/>
    <cellStyle name="Normal 65 34 7" xfId="25620" xr:uid="{00000000-0005-0000-0000-00000B7D0000}"/>
    <cellStyle name="Normal 65 34 8" xfId="31551" xr:uid="{00000000-0005-0000-0000-00000C7D0000}"/>
    <cellStyle name="Normal 65 34 9" xfId="32989" xr:uid="{00000000-0005-0000-0000-00000D7D0000}"/>
    <cellStyle name="Normal 65 34_Tabla M" xfId="37808" xr:uid="{00000000-0005-0000-0000-00000E7D0000}"/>
    <cellStyle name="Normal 65 35" xfId="6271" xr:uid="{00000000-0005-0000-0000-00000F7D0000}"/>
    <cellStyle name="Normal 65 35 10" xfId="34032" xr:uid="{00000000-0005-0000-0000-0000107D0000}"/>
    <cellStyle name="Normal 65 35 2" xfId="10871" xr:uid="{00000000-0005-0000-0000-0000117D0000}"/>
    <cellStyle name="Normal 65 35 3" xfId="14012" xr:uid="{00000000-0005-0000-0000-0000127D0000}"/>
    <cellStyle name="Normal 65 35 4" xfId="17107" xr:uid="{00000000-0005-0000-0000-0000137D0000}"/>
    <cellStyle name="Normal 65 35 5" xfId="20145" xr:uid="{00000000-0005-0000-0000-0000147D0000}"/>
    <cellStyle name="Normal 65 35 6" xfId="23126" xr:uid="{00000000-0005-0000-0000-0000157D0000}"/>
    <cellStyle name="Normal 65 35 7" xfId="25621" xr:uid="{00000000-0005-0000-0000-0000167D0000}"/>
    <cellStyle name="Normal 65 35 8" xfId="30596" xr:uid="{00000000-0005-0000-0000-0000177D0000}"/>
    <cellStyle name="Normal 65 35 9" xfId="32227" xr:uid="{00000000-0005-0000-0000-0000187D0000}"/>
    <cellStyle name="Normal 65 35_Tabla M" xfId="37809" xr:uid="{00000000-0005-0000-0000-0000197D0000}"/>
    <cellStyle name="Normal 65 36" xfId="38435" xr:uid="{00000000-0005-0000-0000-00001A7D0000}"/>
    <cellStyle name="Normal 65 4" xfId="2098" xr:uid="{00000000-0005-0000-0000-00001B7D0000}"/>
    <cellStyle name="Normal 65 4 10" xfId="33582" xr:uid="{00000000-0005-0000-0000-00001C7D0000}"/>
    <cellStyle name="Normal 65 4 11" xfId="6272" xr:uid="{00000000-0005-0000-0000-00001D7D0000}"/>
    <cellStyle name="Normal 65 4 2" xfId="10872" xr:uid="{00000000-0005-0000-0000-00001E7D0000}"/>
    <cellStyle name="Normal 65 4 3" xfId="14013" xr:uid="{00000000-0005-0000-0000-00001F7D0000}"/>
    <cellStyle name="Normal 65 4 4" xfId="17108" xr:uid="{00000000-0005-0000-0000-0000207D0000}"/>
    <cellStyle name="Normal 65 4 5" xfId="20146" xr:uid="{00000000-0005-0000-0000-0000217D0000}"/>
    <cellStyle name="Normal 65 4 6" xfId="23127" xr:uid="{00000000-0005-0000-0000-0000227D0000}"/>
    <cellStyle name="Normal 65 4 7" xfId="25622" xr:uid="{00000000-0005-0000-0000-0000237D0000}"/>
    <cellStyle name="Normal 65 4 8" xfId="29489" xr:uid="{00000000-0005-0000-0000-0000247D0000}"/>
    <cellStyle name="Normal 65 4 9" xfId="30147" xr:uid="{00000000-0005-0000-0000-0000257D0000}"/>
    <cellStyle name="Normal 65 4_Tabla M" xfId="37810" xr:uid="{00000000-0005-0000-0000-0000267D0000}"/>
    <cellStyle name="Normal 65 5" xfId="2194" xr:uid="{00000000-0005-0000-0000-0000277D0000}"/>
    <cellStyle name="Normal 65 5 10" xfId="31408" xr:uid="{00000000-0005-0000-0000-0000287D0000}"/>
    <cellStyle name="Normal 65 5 11" xfId="6273" xr:uid="{00000000-0005-0000-0000-0000297D0000}"/>
    <cellStyle name="Normal 65 5 2" xfId="10873" xr:uid="{00000000-0005-0000-0000-00002A7D0000}"/>
    <cellStyle name="Normal 65 5 3" xfId="14014" xr:uid="{00000000-0005-0000-0000-00002B7D0000}"/>
    <cellStyle name="Normal 65 5 4" xfId="17109" xr:uid="{00000000-0005-0000-0000-00002C7D0000}"/>
    <cellStyle name="Normal 65 5 5" xfId="20147" xr:uid="{00000000-0005-0000-0000-00002D7D0000}"/>
    <cellStyle name="Normal 65 5 6" xfId="23128" xr:uid="{00000000-0005-0000-0000-00002E7D0000}"/>
    <cellStyle name="Normal 65 5 7" xfId="25623" xr:uid="{00000000-0005-0000-0000-00002F7D0000}"/>
    <cellStyle name="Normal 65 5 8" xfId="28324" xr:uid="{00000000-0005-0000-0000-0000307D0000}"/>
    <cellStyle name="Normal 65 5 9" xfId="30101" xr:uid="{00000000-0005-0000-0000-0000317D0000}"/>
    <cellStyle name="Normal 65 5_Tabla M" xfId="37811" xr:uid="{00000000-0005-0000-0000-0000327D0000}"/>
    <cellStyle name="Normal 65 6" xfId="6274" xr:uid="{00000000-0005-0000-0000-0000337D0000}"/>
    <cellStyle name="Normal 65 6 10" xfId="30918" xr:uid="{00000000-0005-0000-0000-0000347D0000}"/>
    <cellStyle name="Normal 65 6 2" xfId="10874" xr:uid="{00000000-0005-0000-0000-0000357D0000}"/>
    <cellStyle name="Normal 65 6 3" xfId="14015" xr:uid="{00000000-0005-0000-0000-0000367D0000}"/>
    <cellStyle name="Normal 65 6 4" xfId="17110" xr:uid="{00000000-0005-0000-0000-0000377D0000}"/>
    <cellStyle name="Normal 65 6 5" xfId="20148" xr:uid="{00000000-0005-0000-0000-0000387D0000}"/>
    <cellStyle name="Normal 65 6 6" xfId="23129" xr:uid="{00000000-0005-0000-0000-0000397D0000}"/>
    <cellStyle name="Normal 65 6 7" xfId="25624" xr:uid="{00000000-0005-0000-0000-00003A7D0000}"/>
    <cellStyle name="Normal 65 6 8" xfId="27194" xr:uid="{00000000-0005-0000-0000-00003B7D0000}"/>
    <cellStyle name="Normal 65 6 9" xfId="28088" xr:uid="{00000000-0005-0000-0000-00003C7D0000}"/>
    <cellStyle name="Normal 65 6_Tabla M" xfId="37812" xr:uid="{00000000-0005-0000-0000-00003D7D0000}"/>
    <cellStyle name="Normal 65 7" xfId="6275" xr:uid="{00000000-0005-0000-0000-00003E7D0000}"/>
    <cellStyle name="Normal 65 7 10" xfId="26503" xr:uid="{00000000-0005-0000-0000-00003F7D0000}"/>
    <cellStyle name="Normal 65 7 2" xfId="10875" xr:uid="{00000000-0005-0000-0000-0000407D0000}"/>
    <cellStyle name="Normal 65 7 3" xfId="14016" xr:uid="{00000000-0005-0000-0000-0000417D0000}"/>
    <cellStyle name="Normal 65 7 4" xfId="17111" xr:uid="{00000000-0005-0000-0000-0000427D0000}"/>
    <cellStyle name="Normal 65 7 5" xfId="20149" xr:uid="{00000000-0005-0000-0000-0000437D0000}"/>
    <cellStyle name="Normal 65 7 6" xfId="23130" xr:uid="{00000000-0005-0000-0000-0000447D0000}"/>
    <cellStyle name="Normal 65 7 7" xfId="25625" xr:uid="{00000000-0005-0000-0000-0000457D0000}"/>
    <cellStyle name="Normal 65 7 8" xfId="31550" xr:uid="{00000000-0005-0000-0000-0000467D0000}"/>
    <cellStyle name="Normal 65 7 9" xfId="32988" xr:uid="{00000000-0005-0000-0000-0000477D0000}"/>
    <cellStyle name="Normal 65 7_Tabla M" xfId="37813" xr:uid="{00000000-0005-0000-0000-0000487D0000}"/>
    <cellStyle name="Normal 65 8" xfId="6276" xr:uid="{00000000-0005-0000-0000-0000497D0000}"/>
    <cellStyle name="Normal 65 8 10" xfId="35092" xr:uid="{00000000-0005-0000-0000-00004A7D0000}"/>
    <cellStyle name="Normal 65 8 2" xfId="10876" xr:uid="{00000000-0005-0000-0000-00004B7D0000}"/>
    <cellStyle name="Normal 65 8 3" xfId="14017" xr:uid="{00000000-0005-0000-0000-00004C7D0000}"/>
    <cellStyle name="Normal 65 8 4" xfId="17112" xr:uid="{00000000-0005-0000-0000-00004D7D0000}"/>
    <cellStyle name="Normal 65 8 5" xfId="20150" xr:uid="{00000000-0005-0000-0000-00004E7D0000}"/>
    <cellStyle name="Normal 65 8 6" xfId="23131" xr:uid="{00000000-0005-0000-0000-00004F7D0000}"/>
    <cellStyle name="Normal 65 8 7" xfId="25626" xr:uid="{00000000-0005-0000-0000-0000507D0000}"/>
    <cellStyle name="Normal 65 8 8" xfId="30595" xr:uid="{00000000-0005-0000-0000-0000517D0000}"/>
    <cellStyle name="Normal 65 8 9" xfId="32226" xr:uid="{00000000-0005-0000-0000-0000527D0000}"/>
    <cellStyle name="Normal 65 8_Tabla M" xfId="37814" xr:uid="{00000000-0005-0000-0000-0000537D0000}"/>
    <cellStyle name="Normal 65 9" xfId="6277" xr:uid="{00000000-0005-0000-0000-0000547D0000}"/>
    <cellStyle name="Normal 65 9 10" xfId="34483" xr:uid="{00000000-0005-0000-0000-0000557D0000}"/>
    <cellStyle name="Normal 65 9 2" xfId="10877" xr:uid="{00000000-0005-0000-0000-0000567D0000}"/>
    <cellStyle name="Normal 65 9 3" xfId="14018" xr:uid="{00000000-0005-0000-0000-0000577D0000}"/>
    <cellStyle name="Normal 65 9 4" xfId="17113" xr:uid="{00000000-0005-0000-0000-0000587D0000}"/>
    <cellStyle name="Normal 65 9 5" xfId="20151" xr:uid="{00000000-0005-0000-0000-0000597D0000}"/>
    <cellStyle name="Normal 65 9 6" xfId="23132" xr:uid="{00000000-0005-0000-0000-00005A7D0000}"/>
    <cellStyle name="Normal 65 9 7" xfId="25627" xr:uid="{00000000-0005-0000-0000-00005B7D0000}"/>
    <cellStyle name="Normal 65 9 8" xfId="29488" xr:uid="{00000000-0005-0000-0000-00005C7D0000}"/>
    <cellStyle name="Normal 65 9 9" xfId="26443" xr:uid="{00000000-0005-0000-0000-00005D7D0000}"/>
    <cellStyle name="Normal 65 9_Tabla M" xfId="37815" xr:uid="{00000000-0005-0000-0000-00005E7D0000}"/>
    <cellStyle name="Normal 66" xfId="2025" xr:uid="{00000000-0005-0000-0000-00005F7D0000}"/>
    <cellStyle name="Normal 66 10" xfId="6278" xr:uid="{00000000-0005-0000-0000-0000607D0000}"/>
    <cellStyle name="Normal 66 10 10" xfId="34031" xr:uid="{00000000-0005-0000-0000-0000617D0000}"/>
    <cellStyle name="Normal 66 10 2" xfId="10878" xr:uid="{00000000-0005-0000-0000-0000627D0000}"/>
    <cellStyle name="Normal 66 10 3" xfId="14019" xr:uid="{00000000-0005-0000-0000-0000637D0000}"/>
    <cellStyle name="Normal 66 10 4" xfId="17114" xr:uid="{00000000-0005-0000-0000-0000647D0000}"/>
    <cellStyle name="Normal 66 10 5" xfId="20152" xr:uid="{00000000-0005-0000-0000-0000657D0000}"/>
    <cellStyle name="Normal 66 10 6" xfId="23133" xr:uid="{00000000-0005-0000-0000-0000667D0000}"/>
    <cellStyle name="Normal 66 10 7" xfId="25628" xr:uid="{00000000-0005-0000-0000-0000677D0000}"/>
    <cellStyle name="Normal 66 10 8" xfId="28323" xr:uid="{00000000-0005-0000-0000-0000687D0000}"/>
    <cellStyle name="Normal 66 10 9" xfId="31211" xr:uid="{00000000-0005-0000-0000-0000697D0000}"/>
    <cellStyle name="Normal 66 10_Tabla M" xfId="37816" xr:uid="{00000000-0005-0000-0000-00006A7D0000}"/>
    <cellStyle name="Normal 66 11" xfId="6279" xr:uid="{00000000-0005-0000-0000-00006B7D0000}"/>
    <cellStyle name="Normal 66 11 10" xfId="33581" xr:uid="{00000000-0005-0000-0000-00006C7D0000}"/>
    <cellStyle name="Normal 66 11 2" xfId="10879" xr:uid="{00000000-0005-0000-0000-00006D7D0000}"/>
    <cellStyle name="Normal 66 11 3" xfId="14020" xr:uid="{00000000-0005-0000-0000-00006E7D0000}"/>
    <cellStyle name="Normal 66 11 4" xfId="17115" xr:uid="{00000000-0005-0000-0000-00006F7D0000}"/>
    <cellStyle name="Normal 66 11 5" xfId="20153" xr:uid="{00000000-0005-0000-0000-0000707D0000}"/>
    <cellStyle name="Normal 66 11 6" xfId="23134" xr:uid="{00000000-0005-0000-0000-0000717D0000}"/>
    <cellStyle name="Normal 66 11 7" xfId="25629" xr:uid="{00000000-0005-0000-0000-0000727D0000}"/>
    <cellStyle name="Normal 66 11 8" xfId="27193" xr:uid="{00000000-0005-0000-0000-0000737D0000}"/>
    <cellStyle name="Normal 66 11 9" xfId="29249" xr:uid="{00000000-0005-0000-0000-0000747D0000}"/>
    <cellStyle name="Normal 66 11_Tabla M" xfId="37817" xr:uid="{00000000-0005-0000-0000-0000757D0000}"/>
    <cellStyle name="Normal 66 12" xfId="6280" xr:uid="{00000000-0005-0000-0000-0000767D0000}"/>
    <cellStyle name="Normal 66 12 10" xfId="31381" xr:uid="{00000000-0005-0000-0000-0000777D0000}"/>
    <cellStyle name="Normal 66 12 2" xfId="10880" xr:uid="{00000000-0005-0000-0000-0000787D0000}"/>
    <cellStyle name="Normal 66 12 3" xfId="14021" xr:uid="{00000000-0005-0000-0000-0000797D0000}"/>
    <cellStyle name="Normal 66 12 4" xfId="17116" xr:uid="{00000000-0005-0000-0000-00007A7D0000}"/>
    <cellStyle name="Normal 66 12 5" xfId="20154" xr:uid="{00000000-0005-0000-0000-00007B7D0000}"/>
    <cellStyle name="Normal 66 12 6" xfId="23135" xr:uid="{00000000-0005-0000-0000-00007C7D0000}"/>
    <cellStyle name="Normal 66 12 7" xfId="25630" xr:uid="{00000000-0005-0000-0000-00007D7D0000}"/>
    <cellStyle name="Normal 66 12 8" xfId="31549" xr:uid="{00000000-0005-0000-0000-00007E7D0000}"/>
    <cellStyle name="Normal 66 12 9" xfId="32987" xr:uid="{00000000-0005-0000-0000-00007F7D0000}"/>
    <cellStyle name="Normal 66 12_Tabla M" xfId="37818" xr:uid="{00000000-0005-0000-0000-0000807D0000}"/>
    <cellStyle name="Normal 66 13" xfId="6281" xr:uid="{00000000-0005-0000-0000-0000817D0000}"/>
    <cellStyle name="Normal 66 13 10" xfId="29808" xr:uid="{00000000-0005-0000-0000-0000827D0000}"/>
    <cellStyle name="Normal 66 13 2" xfId="10881" xr:uid="{00000000-0005-0000-0000-0000837D0000}"/>
    <cellStyle name="Normal 66 13 3" xfId="14022" xr:uid="{00000000-0005-0000-0000-0000847D0000}"/>
    <cellStyle name="Normal 66 13 4" xfId="17117" xr:uid="{00000000-0005-0000-0000-0000857D0000}"/>
    <cellStyle name="Normal 66 13 5" xfId="20155" xr:uid="{00000000-0005-0000-0000-0000867D0000}"/>
    <cellStyle name="Normal 66 13 6" xfId="23136" xr:uid="{00000000-0005-0000-0000-0000877D0000}"/>
    <cellStyle name="Normal 66 13 7" xfId="25631" xr:uid="{00000000-0005-0000-0000-0000887D0000}"/>
    <cellStyle name="Normal 66 13 8" xfId="30594" xr:uid="{00000000-0005-0000-0000-0000897D0000}"/>
    <cellStyle name="Normal 66 13 9" xfId="32225" xr:uid="{00000000-0005-0000-0000-00008A7D0000}"/>
    <cellStyle name="Normal 66 13_Tabla M" xfId="37819" xr:uid="{00000000-0005-0000-0000-00008B7D0000}"/>
    <cellStyle name="Normal 66 14" xfId="6282" xr:uid="{00000000-0005-0000-0000-00008C7D0000}"/>
    <cellStyle name="Normal 66 14 10" xfId="28143" xr:uid="{00000000-0005-0000-0000-00008D7D0000}"/>
    <cellStyle name="Normal 66 14 2" xfId="10882" xr:uid="{00000000-0005-0000-0000-00008E7D0000}"/>
    <cellStyle name="Normal 66 14 3" xfId="14023" xr:uid="{00000000-0005-0000-0000-00008F7D0000}"/>
    <cellStyle name="Normal 66 14 4" xfId="17118" xr:uid="{00000000-0005-0000-0000-0000907D0000}"/>
    <cellStyle name="Normal 66 14 5" xfId="20156" xr:uid="{00000000-0005-0000-0000-0000917D0000}"/>
    <cellStyle name="Normal 66 14 6" xfId="23137" xr:uid="{00000000-0005-0000-0000-0000927D0000}"/>
    <cellStyle name="Normal 66 14 7" xfId="25632" xr:uid="{00000000-0005-0000-0000-0000937D0000}"/>
    <cellStyle name="Normal 66 14 8" xfId="29487" xr:uid="{00000000-0005-0000-0000-0000947D0000}"/>
    <cellStyle name="Normal 66 14 9" xfId="26708" xr:uid="{00000000-0005-0000-0000-0000957D0000}"/>
    <cellStyle name="Normal 66 14_Tabla M" xfId="37820" xr:uid="{00000000-0005-0000-0000-0000967D0000}"/>
    <cellStyle name="Normal 66 15" xfId="6283" xr:uid="{00000000-0005-0000-0000-0000977D0000}"/>
    <cellStyle name="Normal 66 15 10" xfId="35187" xr:uid="{00000000-0005-0000-0000-0000987D0000}"/>
    <cellStyle name="Normal 66 15 2" xfId="10883" xr:uid="{00000000-0005-0000-0000-0000997D0000}"/>
    <cellStyle name="Normal 66 15 3" xfId="14024" xr:uid="{00000000-0005-0000-0000-00009A7D0000}"/>
    <cellStyle name="Normal 66 15 4" xfId="17119" xr:uid="{00000000-0005-0000-0000-00009B7D0000}"/>
    <cellStyle name="Normal 66 15 5" xfId="20157" xr:uid="{00000000-0005-0000-0000-00009C7D0000}"/>
    <cellStyle name="Normal 66 15 6" xfId="23138" xr:uid="{00000000-0005-0000-0000-00009D7D0000}"/>
    <cellStyle name="Normal 66 15 7" xfId="25633" xr:uid="{00000000-0005-0000-0000-00009E7D0000}"/>
    <cellStyle name="Normal 66 15 8" xfId="28322" xr:uid="{00000000-0005-0000-0000-00009F7D0000}"/>
    <cellStyle name="Normal 66 15 9" xfId="26650" xr:uid="{00000000-0005-0000-0000-0000A07D0000}"/>
    <cellStyle name="Normal 66 15_Tabla M" xfId="37821" xr:uid="{00000000-0005-0000-0000-0000A17D0000}"/>
    <cellStyle name="Normal 66 16" xfId="6284" xr:uid="{00000000-0005-0000-0000-0000A27D0000}"/>
    <cellStyle name="Normal 66 16 10" xfId="34482" xr:uid="{00000000-0005-0000-0000-0000A37D0000}"/>
    <cellStyle name="Normal 66 16 2" xfId="10884" xr:uid="{00000000-0005-0000-0000-0000A47D0000}"/>
    <cellStyle name="Normal 66 16 3" xfId="14025" xr:uid="{00000000-0005-0000-0000-0000A57D0000}"/>
    <cellStyle name="Normal 66 16 4" xfId="17120" xr:uid="{00000000-0005-0000-0000-0000A67D0000}"/>
    <cellStyle name="Normal 66 16 5" xfId="20158" xr:uid="{00000000-0005-0000-0000-0000A77D0000}"/>
    <cellStyle name="Normal 66 16 6" xfId="23139" xr:uid="{00000000-0005-0000-0000-0000A87D0000}"/>
    <cellStyle name="Normal 66 16 7" xfId="25634" xr:uid="{00000000-0005-0000-0000-0000A97D0000}"/>
    <cellStyle name="Normal 66 16 8" xfId="27192" xr:uid="{00000000-0005-0000-0000-0000AA7D0000}"/>
    <cellStyle name="Normal 66 16 9" xfId="30361" xr:uid="{00000000-0005-0000-0000-0000AB7D0000}"/>
    <cellStyle name="Normal 66 16_Tabla M" xfId="37822" xr:uid="{00000000-0005-0000-0000-0000AC7D0000}"/>
    <cellStyle name="Normal 66 17" xfId="6285" xr:uid="{00000000-0005-0000-0000-0000AD7D0000}"/>
    <cellStyle name="Normal 66 17 10" xfId="34030" xr:uid="{00000000-0005-0000-0000-0000AE7D0000}"/>
    <cellStyle name="Normal 66 17 2" xfId="10885" xr:uid="{00000000-0005-0000-0000-0000AF7D0000}"/>
    <cellStyle name="Normal 66 17 3" xfId="14026" xr:uid="{00000000-0005-0000-0000-0000B07D0000}"/>
    <cellStyle name="Normal 66 17 4" xfId="17121" xr:uid="{00000000-0005-0000-0000-0000B17D0000}"/>
    <cellStyle name="Normal 66 17 5" xfId="20159" xr:uid="{00000000-0005-0000-0000-0000B27D0000}"/>
    <cellStyle name="Normal 66 17 6" xfId="23140" xr:uid="{00000000-0005-0000-0000-0000B37D0000}"/>
    <cellStyle name="Normal 66 17 7" xfId="25635" xr:uid="{00000000-0005-0000-0000-0000B47D0000}"/>
    <cellStyle name="Normal 66 17 8" xfId="31548" xr:uid="{00000000-0005-0000-0000-0000B57D0000}"/>
    <cellStyle name="Normal 66 17 9" xfId="32986" xr:uid="{00000000-0005-0000-0000-0000B67D0000}"/>
    <cellStyle name="Normal 66 17_Tabla M" xfId="37823" xr:uid="{00000000-0005-0000-0000-0000B77D0000}"/>
    <cellStyle name="Normal 66 18" xfId="6286" xr:uid="{00000000-0005-0000-0000-0000B87D0000}"/>
    <cellStyle name="Normal 66 18 10" xfId="33580" xr:uid="{00000000-0005-0000-0000-0000B97D0000}"/>
    <cellStyle name="Normal 66 18 2" xfId="10886" xr:uid="{00000000-0005-0000-0000-0000BA7D0000}"/>
    <cellStyle name="Normal 66 18 3" xfId="14027" xr:uid="{00000000-0005-0000-0000-0000BB7D0000}"/>
    <cellStyle name="Normal 66 18 4" xfId="17122" xr:uid="{00000000-0005-0000-0000-0000BC7D0000}"/>
    <cellStyle name="Normal 66 18 5" xfId="20160" xr:uid="{00000000-0005-0000-0000-0000BD7D0000}"/>
    <cellStyle name="Normal 66 18 6" xfId="23141" xr:uid="{00000000-0005-0000-0000-0000BE7D0000}"/>
    <cellStyle name="Normal 66 18 7" xfId="25636" xr:uid="{00000000-0005-0000-0000-0000BF7D0000}"/>
    <cellStyle name="Normal 66 18 8" xfId="30593" xr:uid="{00000000-0005-0000-0000-0000C07D0000}"/>
    <cellStyle name="Normal 66 18 9" xfId="32224" xr:uid="{00000000-0005-0000-0000-0000C17D0000}"/>
    <cellStyle name="Normal 66 18_Tabla M" xfId="37824" xr:uid="{00000000-0005-0000-0000-0000C27D0000}"/>
    <cellStyle name="Normal 66 19" xfId="38436" xr:uid="{00000000-0005-0000-0000-0000C37D0000}"/>
    <cellStyle name="Normal 66 2" xfId="6287" xr:uid="{00000000-0005-0000-0000-0000C47D0000}"/>
    <cellStyle name="Normal 66 2 10" xfId="31249" xr:uid="{00000000-0005-0000-0000-0000C57D0000}"/>
    <cellStyle name="Normal 66 2 2" xfId="10887" xr:uid="{00000000-0005-0000-0000-0000C67D0000}"/>
    <cellStyle name="Normal 66 2 3" xfId="14028" xr:uid="{00000000-0005-0000-0000-0000C77D0000}"/>
    <cellStyle name="Normal 66 2 4" xfId="17123" xr:uid="{00000000-0005-0000-0000-0000C87D0000}"/>
    <cellStyle name="Normal 66 2 5" xfId="20161" xr:uid="{00000000-0005-0000-0000-0000C97D0000}"/>
    <cellStyle name="Normal 66 2 6" xfId="23142" xr:uid="{00000000-0005-0000-0000-0000CA7D0000}"/>
    <cellStyle name="Normal 66 2 7" xfId="25637" xr:uid="{00000000-0005-0000-0000-0000CB7D0000}"/>
    <cellStyle name="Normal 66 2 8" xfId="29486" xr:uid="{00000000-0005-0000-0000-0000CC7D0000}"/>
    <cellStyle name="Normal 66 2 9" xfId="27856" xr:uid="{00000000-0005-0000-0000-0000CD7D0000}"/>
    <cellStyle name="Normal 66 2_Tabla M" xfId="37825" xr:uid="{00000000-0005-0000-0000-0000CE7D0000}"/>
    <cellStyle name="Normal 66 3" xfId="6288" xr:uid="{00000000-0005-0000-0000-0000CF7D0000}"/>
    <cellStyle name="Normal 66 3 10" xfId="28640" xr:uid="{00000000-0005-0000-0000-0000D07D0000}"/>
    <cellStyle name="Normal 66 3 2" xfId="10888" xr:uid="{00000000-0005-0000-0000-0000D17D0000}"/>
    <cellStyle name="Normal 66 3 3" xfId="14029" xr:uid="{00000000-0005-0000-0000-0000D27D0000}"/>
    <cellStyle name="Normal 66 3 4" xfId="17124" xr:uid="{00000000-0005-0000-0000-0000D37D0000}"/>
    <cellStyle name="Normal 66 3 5" xfId="20162" xr:uid="{00000000-0005-0000-0000-0000D47D0000}"/>
    <cellStyle name="Normal 66 3 6" xfId="23143" xr:uid="{00000000-0005-0000-0000-0000D57D0000}"/>
    <cellStyle name="Normal 66 3 7" xfId="25638" xr:uid="{00000000-0005-0000-0000-0000D67D0000}"/>
    <cellStyle name="Normal 66 3 8" xfId="28321" xr:uid="{00000000-0005-0000-0000-0000D77D0000}"/>
    <cellStyle name="Normal 66 3 9" xfId="27807" xr:uid="{00000000-0005-0000-0000-0000D87D0000}"/>
    <cellStyle name="Normal 66 3_Tabla M" xfId="37826" xr:uid="{00000000-0005-0000-0000-0000D97D0000}"/>
    <cellStyle name="Normal 66 4" xfId="6289" xr:uid="{00000000-0005-0000-0000-0000DA7D0000}"/>
    <cellStyle name="Normal 66 4 10" xfId="32853" xr:uid="{00000000-0005-0000-0000-0000DB7D0000}"/>
    <cellStyle name="Normal 66 4 2" xfId="10889" xr:uid="{00000000-0005-0000-0000-0000DC7D0000}"/>
    <cellStyle name="Normal 66 4 3" xfId="14030" xr:uid="{00000000-0005-0000-0000-0000DD7D0000}"/>
    <cellStyle name="Normal 66 4 4" xfId="17125" xr:uid="{00000000-0005-0000-0000-0000DE7D0000}"/>
    <cellStyle name="Normal 66 4 5" xfId="20163" xr:uid="{00000000-0005-0000-0000-0000DF7D0000}"/>
    <cellStyle name="Normal 66 4 6" xfId="23144" xr:uid="{00000000-0005-0000-0000-0000E07D0000}"/>
    <cellStyle name="Normal 66 4 7" xfId="25639" xr:uid="{00000000-0005-0000-0000-0000E17D0000}"/>
    <cellStyle name="Normal 66 4 8" xfId="27191" xr:uid="{00000000-0005-0000-0000-0000E27D0000}"/>
    <cellStyle name="Normal 66 4 9" xfId="31348" xr:uid="{00000000-0005-0000-0000-0000E37D0000}"/>
    <cellStyle name="Normal 66 4_Tabla M" xfId="37827" xr:uid="{00000000-0005-0000-0000-0000E47D0000}"/>
    <cellStyle name="Normal 66 5" xfId="6290" xr:uid="{00000000-0005-0000-0000-0000E57D0000}"/>
    <cellStyle name="Normal 66 5 10" xfId="35279" xr:uid="{00000000-0005-0000-0000-0000E67D0000}"/>
    <cellStyle name="Normal 66 5 2" xfId="10890" xr:uid="{00000000-0005-0000-0000-0000E77D0000}"/>
    <cellStyle name="Normal 66 5 3" xfId="14031" xr:uid="{00000000-0005-0000-0000-0000E87D0000}"/>
    <cellStyle name="Normal 66 5 4" xfId="17126" xr:uid="{00000000-0005-0000-0000-0000E97D0000}"/>
    <cellStyle name="Normal 66 5 5" xfId="20164" xr:uid="{00000000-0005-0000-0000-0000EA7D0000}"/>
    <cellStyle name="Normal 66 5 6" xfId="23145" xr:uid="{00000000-0005-0000-0000-0000EB7D0000}"/>
    <cellStyle name="Normal 66 5 7" xfId="25640" xr:uid="{00000000-0005-0000-0000-0000EC7D0000}"/>
    <cellStyle name="Normal 66 5 8" xfId="31547" xr:uid="{00000000-0005-0000-0000-0000ED7D0000}"/>
    <cellStyle name="Normal 66 5 9" xfId="32985" xr:uid="{00000000-0005-0000-0000-0000EE7D0000}"/>
    <cellStyle name="Normal 66 5_Tabla M" xfId="37828" xr:uid="{00000000-0005-0000-0000-0000EF7D0000}"/>
    <cellStyle name="Normal 66 6" xfId="6291" xr:uid="{00000000-0005-0000-0000-0000F07D0000}"/>
    <cellStyle name="Normal 66 6 10" xfId="34481" xr:uid="{00000000-0005-0000-0000-0000F17D0000}"/>
    <cellStyle name="Normal 66 6 2" xfId="10891" xr:uid="{00000000-0005-0000-0000-0000F27D0000}"/>
    <cellStyle name="Normal 66 6 3" xfId="14032" xr:uid="{00000000-0005-0000-0000-0000F37D0000}"/>
    <cellStyle name="Normal 66 6 4" xfId="17127" xr:uid="{00000000-0005-0000-0000-0000F47D0000}"/>
    <cellStyle name="Normal 66 6 5" xfId="20165" xr:uid="{00000000-0005-0000-0000-0000F57D0000}"/>
    <cellStyle name="Normal 66 6 6" xfId="23146" xr:uid="{00000000-0005-0000-0000-0000F67D0000}"/>
    <cellStyle name="Normal 66 6 7" xfId="25641" xr:uid="{00000000-0005-0000-0000-0000F77D0000}"/>
    <cellStyle name="Normal 66 6 8" xfId="30592" xr:uid="{00000000-0005-0000-0000-0000F87D0000}"/>
    <cellStyle name="Normal 66 6 9" xfId="32223" xr:uid="{00000000-0005-0000-0000-0000F97D0000}"/>
    <cellStyle name="Normal 66 6_Tabla M" xfId="37829" xr:uid="{00000000-0005-0000-0000-0000FA7D0000}"/>
    <cellStyle name="Normal 66 7" xfId="6292" xr:uid="{00000000-0005-0000-0000-0000FB7D0000}"/>
    <cellStyle name="Normal 66 7 10" xfId="34029" xr:uid="{00000000-0005-0000-0000-0000FC7D0000}"/>
    <cellStyle name="Normal 66 7 2" xfId="10892" xr:uid="{00000000-0005-0000-0000-0000FD7D0000}"/>
    <cellStyle name="Normal 66 7 3" xfId="14033" xr:uid="{00000000-0005-0000-0000-0000FE7D0000}"/>
    <cellStyle name="Normal 66 7 4" xfId="17128" xr:uid="{00000000-0005-0000-0000-0000FF7D0000}"/>
    <cellStyle name="Normal 66 7 5" xfId="20166" xr:uid="{00000000-0005-0000-0000-0000007E0000}"/>
    <cellStyle name="Normal 66 7 6" xfId="23147" xr:uid="{00000000-0005-0000-0000-0000017E0000}"/>
    <cellStyle name="Normal 66 7 7" xfId="25642" xr:uid="{00000000-0005-0000-0000-0000027E0000}"/>
    <cellStyle name="Normal 66 7 8" xfId="29485" xr:uid="{00000000-0005-0000-0000-0000037E0000}"/>
    <cellStyle name="Normal 66 7 9" xfId="28996" xr:uid="{00000000-0005-0000-0000-0000047E0000}"/>
    <cellStyle name="Normal 66 7_Tabla M" xfId="37830" xr:uid="{00000000-0005-0000-0000-0000057E0000}"/>
    <cellStyle name="Normal 66 8" xfId="6293" xr:uid="{00000000-0005-0000-0000-0000067E0000}"/>
    <cellStyle name="Normal 66 8 10" xfId="33579" xr:uid="{00000000-0005-0000-0000-0000077E0000}"/>
    <cellStyle name="Normal 66 8 2" xfId="10893" xr:uid="{00000000-0005-0000-0000-0000087E0000}"/>
    <cellStyle name="Normal 66 8 3" xfId="14034" xr:uid="{00000000-0005-0000-0000-0000097E0000}"/>
    <cellStyle name="Normal 66 8 4" xfId="17129" xr:uid="{00000000-0005-0000-0000-00000A7E0000}"/>
    <cellStyle name="Normal 66 8 5" xfId="20167" xr:uid="{00000000-0005-0000-0000-00000B7E0000}"/>
    <cellStyle name="Normal 66 8 6" xfId="23148" xr:uid="{00000000-0005-0000-0000-00000C7E0000}"/>
    <cellStyle name="Normal 66 8 7" xfId="25643" xr:uid="{00000000-0005-0000-0000-00000D7E0000}"/>
    <cellStyle name="Normal 66 8 8" xfId="28320" xr:uid="{00000000-0005-0000-0000-00000E7E0000}"/>
    <cellStyle name="Normal 66 8 9" xfId="28945" xr:uid="{00000000-0005-0000-0000-00000F7E0000}"/>
    <cellStyle name="Normal 66 8_Tabla M" xfId="37831" xr:uid="{00000000-0005-0000-0000-0000107E0000}"/>
    <cellStyle name="Normal 66 9" xfId="6294" xr:uid="{00000000-0005-0000-0000-0000117E0000}"/>
    <cellStyle name="Normal 66 9 10" xfId="17977" xr:uid="{00000000-0005-0000-0000-0000127E0000}"/>
    <cellStyle name="Normal 66 9 2" xfId="10894" xr:uid="{00000000-0005-0000-0000-0000137E0000}"/>
    <cellStyle name="Normal 66 9 3" xfId="14035" xr:uid="{00000000-0005-0000-0000-0000147E0000}"/>
    <cellStyle name="Normal 66 9 4" xfId="17130" xr:uid="{00000000-0005-0000-0000-0000157E0000}"/>
    <cellStyle name="Normal 66 9 5" xfId="20168" xr:uid="{00000000-0005-0000-0000-0000167E0000}"/>
    <cellStyle name="Normal 66 9 6" xfId="23149" xr:uid="{00000000-0005-0000-0000-0000177E0000}"/>
    <cellStyle name="Normal 66 9 7" xfId="25644" xr:uid="{00000000-0005-0000-0000-0000187E0000}"/>
    <cellStyle name="Normal 66 9 8" xfId="27190" xr:uid="{00000000-0005-0000-0000-0000197E0000}"/>
    <cellStyle name="Normal 66 9 9" xfId="26957" xr:uid="{00000000-0005-0000-0000-00001A7E0000}"/>
    <cellStyle name="Normal 66 9_Tabla M" xfId="37832" xr:uid="{00000000-0005-0000-0000-00001B7E0000}"/>
    <cellStyle name="Normal 67" xfId="2026" xr:uid="{00000000-0005-0000-0000-00001C7E0000}"/>
    <cellStyle name="Normal 67 10" xfId="6295" xr:uid="{00000000-0005-0000-0000-00001D7E0000}"/>
    <cellStyle name="Normal 67 10 10" xfId="27512" xr:uid="{00000000-0005-0000-0000-00001E7E0000}"/>
    <cellStyle name="Normal 67 10 2" xfId="10895" xr:uid="{00000000-0005-0000-0000-00001F7E0000}"/>
    <cellStyle name="Normal 67 10 3" xfId="14036" xr:uid="{00000000-0005-0000-0000-0000207E0000}"/>
    <cellStyle name="Normal 67 10 4" xfId="17131" xr:uid="{00000000-0005-0000-0000-0000217E0000}"/>
    <cellStyle name="Normal 67 10 5" xfId="20169" xr:uid="{00000000-0005-0000-0000-0000227E0000}"/>
    <cellStyle name="Normal 67 10 6" xfId="23150" xr:uid="{00000000-0005-0000-0000-0000237E0000}"/>
    <cellStyle name="Normal 67 10 7" xfId="25645" xr:uid="{00000000-0005-0000-0000-0000247E0000}"/>
    <cellStyle name="Normal 67 10 8" xfId="31546" xr:uid="{00000000-0005-0000-0000-0000257E0000}"/>
    <cellStyle name="Normal 67 10 9" xfId="32984" xr:uid="{00000000-0005-0000-0000-0000267E0000}"/>
    <cellStyle name="Normal 67 10_Tabla M" xfId="37833" xr:uid="{00000000-0005-0000-0000-0000277E0000}"/>
    <cellStyle name="Normal 67 11" xfId="6296" xr:uid="{00000000-0005-0000-0000-0000287E0000}"/>
    <cellStyle name="Normal 67 11 10" xfId="29698" xr:uid="{00000000-0005-0000-0000-0000297E0000}"/>
    <cellStyle name="Normal 67 11 2" xfId="10896" xr:uid="{00000000-0005-0000-0000-00002A7E0000}"/>
    <cellStyle name="Normal 67 11 3" xfId="14037" xr:uid="{00000000-0005-0000-0000-00002B7E0000}"/>
    <cellStyle name="Normal 67 11 4" xfId="17132" xr:uid="{00000000-0005-0000-0000-00002C7E0000}"/>
    <cellStyle name="Normal 67 11 5" xfId="20170" xr:uid="{00000000-0005-0000-0000-00002D7E0000}"/>
    <cellStyle name="Normal 67 11 6" xfId="23151" xr:uid="{00000000-0005-0000-0000-00002E7E0000}"/>
    <cellStyle name="Normal 67 11 7" xfId="25646" xr:uid="{00000000-0005-0000-0000-00002F7E0000}"/>
    <cellStyle name="Normal 67 11 8" xfId="30591" xr:uid="{00000000-0005-0000-0000-0000307E0000}"/>
    <cellStyle name="Normal 67 11 9" xfId="32222" xr:uid="{00000000-0005-0000-0000-0000317E0000}"/>
    <cellStyle name="Normal 67 11_Tabla M" xfId="37834" xr:uid="{00000000-0005-0000-0000-0000327E0000}"/>
    <cellStyle name="Normal 67 12" xfId="6297" xr:uid="{00000000-0005-0000-0000-0000337E0000}"/>
    <cellStyle name="Normal 67 12 10" xfId="34916" xr:uid="{00000000-0005-0000-0000-0000347E0000}"/>
    <cellStyle name="Normal 67 12 2" xfId="10897" xr:uid="{00000000-0005-0000-0000-0000357E0000}"/>
    <cellStyle name="Normal 67 12 3" xfId="14038" xr:uid="{00000000-0005-0000-0000-0000367E0000}"/>
    <cellStyle name="Normal 67 12 4" xfId="17133" xr:uid="{00000000-0005-0000-0000-0000377E0000}"/>
    <cellStyle name="Normal 67 12 5" xfId="20171" xr:uid="{00000000-0005-0000-0000-0000387E0000}"/>
    <cellStyle name="Normal 67 12 6" xfId="23152" xr:uid="{00000000-0005-0000-0000-0000397E0000}"/>
    <cellStyle name="Normal 67 12 7" xfId="25647" xr:uid="{00000000-0005-0000-0000-00003A7E0000}"/>
    <cellStyle name="Normal 67 12 8" xfId="29484" xr:uid="{00000000-0005-0000-0000-00003B7E0000}"/>
    <cellStyle name="Normal 67 12 9" xfId="30146" xr:uid="{00000000-0005-0000-0000-00003C7E0000}"/>
    <cellStyle name="Normal 67 12_Tabla M" xfId="37835" xr:uid="{00000000-0005-0000-0000-00003D7E0000}"/>
    <cellStyle name="Normal 67 13" xfId="6298" xr:uid="{00000000-0005-0000-0000-00003E7E0000}"/>
    <cellStyle name="Normal 67 13 10" xfId="34480" xr:uid="{00000000-0005-0000-0000-00003F7E0000}"/>
    <cellStyle name="Normal 67 13 2" xfId="10898" xr:uid="{00000000-0005-0000-0000-0000407E0000}"/>
    <cellStyle name="Normal 67 13 3" xfId="14039" xr:uid="{00000000-0005-0000-0000-0000417E0000}"/>
    <cellStyle name="Normal 67 13 4" xfId="17134" xr:uid="{00000000-0005-0000-0000-0000427E0000}"/>
    <cellStyle name="Normal 67 13 5" xfId="20172" xr:uid="{00000000-0005-0000-0000-0000437E0000}"/>
    <cellStyle name="Normal 67 13 6" xfId="23153" xr:uid="{00000000-0005-0000-0000-0000447E0000}"/>
    <cellStyle name="Normal 67 13 7" xfId="25648" xr:uid="{00000000-0005-0000-0000-0000457E0000}"/>
    <cellStyle name="Normal 67 13 8" xfId="28319" xr:uid="{00000000-0005-0000-0000-0000467E0000}"/>
    <cellStyle name="Normal 67 13 9" xfId="30102" xr:uid="{00000000-0005-0000-0000-0000477E0000}"/>
    <cellStyle name="Normal 67 13_Tabla M" xfId="37836" xr:uid="{00000000-0005-0000-0000-0000487E0000}"/>
    <cellStyle name="Normal 67 14" xfId="6299" xr:uid="{00000000-0005-0000-0000-0000497E0000}"/>
    <cellStyle name="Normal 67 14 10" xfId="34028" xr:uid="{00000000-0005-0000-0000-00004A7E0000}"/>
    <cellStyle name="Normal 67 14 2" xfId="10899" xr:uid="{00000000-0005-0000-0000-00004B7E0000}"/>
    <cellStyle name="Normal 67 14 3" xfId="14040" xr:uid="{00000000-0005-0000-0000-00004C7E0000}"/>
    <cellStyle name="Normal 67 14 4" xfId="17135" xr:uid="{00000000-0005-0000-0000-00004D7E0000}"/>
    <cellStyle name="Normal 67 14 5" xfId="20173" xr:uid="{00000000-0005-0000-0000-00004E7E0000}"/>
    <cellStyle name="Normal 67 14 6" xfId="23154" xr:uid="{00000000-0005-0000-0000-00004F7E0000}"/>
    <cellStyle name="Normal 67 14 7" xfId="25649" xr:uid="{00000000-0005-0000-0000-0000507E0000}"/>
    <cellStyle name="Normal 67 14 8" xfId="27189" xr:uid="{00000000-0005-0000-0000-0000517E0000}"/>
    <cellStyle name="Normal 67 14 9" xfId="28089" xr:uid="{00000000-0005-0000-0000-0000527E0000}"/>
    <cellStyle name="Normal 67 14_Tabla M" xfId="37837" xr:uid="{00000000-0005-0000-0000-0000537E0000}"/>
    <cellStyle name="Normal 67 15" xfId="6300" xr:uid="{00000000-0005-0000-0000-0000547E0000}"/>
    <cellStyle name="Normal 67 15 10" xfId="33578" xr:uid="{00000000-0005-0000-0000-0000557E0000}"/>
    <cellStyle name="Normal 67 15 2" xfId="10900" xr:uid="{00000000-0005-0000-0000-0000567E0000}"/>
    <cellStyle name="Normal 67 15 3" xfId="14041" xr:uid="{00000000-0005-0000-0000-0000577E0000}"/>
    <cellStyle name="Normal 67 15 4" xfId="17136" xr:uid="{00000000-0005-0000-0000-0000587E0000}"/>
    <cellStyle name="Normal 67 15 5" xfId="20174" xr:uid="{00000000-0005-0000-0000-0000597E0000}"/>
    <cellStyle name="Normal 67 15 6" xfId="23155" xr:uid="{00000000-0005-0000-0000-00005A7E0000}"/>
    <cellStyle name="Normal 67 15 7" xfId="25650" xr:uid="{00000000-0005-0000-0000-00005B7E0000}"/>
    <cellStyle name="Normal 67 15 8" xfId="31545" xr:uid="{00000000-0005-0000-0000-00005C7E0000}"/>
    <cellStyle name="Normal 67 15 9" xfId="32983" xr:uid="{00000000-0005-0000-0000-00005D7E0000}"/>
    <cellStyle name="Normal 67 15_Tabla M" xfId="37838" xr:uid="{00000000-0005-0000-0000-00005E7E0000}"/>
    <cellStyle name="Normal 67 16" xfId="6301" xr:uid="{00000000-0005-0000-0000-00005F7E0000}"/>
    <cellStyle name="Normal 67 16 10" xfId="30388" xr:uid="{00000000-0005-0000-0000-0000607E0000}"/>
    <cellStyle name="Normal 67 16 2" xfId="10901" xr:uid="{00000000-0005-0000-0000-0000617E0000}"/>
    <cellStyle name="Normal 67 16 3" xfId="14042" xr:uid="{00000000-0005-0000-0000-0000627E0000}"/>
    <cellStyle name="Normal 67 16 4" xfId="17137" xr:uid="{00000000-0005-0000-0000-0000637E0000}"/>
    <cellStyle name="Normal 67 16 5" xfId="20175" xr:uid="{00000000-0005-0000-0000-0000647E0000}"/>
    <cellStyle name="Normal 67 16 6" xfId="23156" xr:uid="{00000000-0005-0000-0000-0000657E0000}"/>
    <cellStyle name="Normal 67 16 7" xfId="25651" xr:uid="{00000000-0005-0000-0000-0000667E0000}"/>
    <cellStyle name="Normal 67 16 8" xfId="30590" xr:uid="{00000000-0005-0000-0000-0000677E0000}"/>
    <cellStyle name="Normal 67 16 9" xfId="32221" xr:uid="{00000000-0005-0000-0000-0000687E0000}"/>
    <cellStyle name="Normal 67 16_Tabla M" xfId="37839" xr:uid="{00000000-0005-0000-0000-0000697E0000}"/>
    <cellStyle name="Normal 67 17" xfId="6302" xr:uid="{00000000-0005-0000-0000-00006A7E0000}"/>
    <cellStyle name="Normal 67 17 10" xfId="31870" xr:uid="{00000000-0005-0000-0000-00006B7E0000}"/>
    <cellStyle name="Normal 67 17 2" xfId="10902" xr:uid="{00000000-0005-0000-0000-00006C7E0000}"/>
    <cellStyle name="Normal 67 17 3" xfId="14043" xr:uid="{00000000-0005-0000-0000-00006D7E0000}"/>
    <cellStyle name="Normal 67 17 4" xfId="17138" xr:uid="{00000000-0005-0000-0000-00006E7E0000}"/>
    <cellStyle name="Normal 67 17 5" xfId="20176" xr:uid="{00000000-0005-0000-0000-00006F7E0000}"/>
    <cellStyle name="Normal 67 17 6" xfId="23157" xr:uid="{00000000-0005-0000-0000-0000707E0000}"/>
    <cellStyle name="Normal 67 17 7" xfId="25652" xr:uid="{00000000-0005-0000-0000-0000717E0000}"/>
    <cellStyle name="Normal 67 17 8" xfId="29483" xr:uid="{00000000-0005-0000-0000-0000727E0000}"/>
    <cellStyle name="Normal 67 17 9" xfId="26444" xr:uid="{00000000-0005-0000-0000-0000737E0000}"/>
    <cellStyle name="Normal 67 17_Tabla M" xfId="37840" xr:uid="{00000000-0005-0000-0000-0000747E0000}"/>
    <cellStyle name="Normal 67 18" xfId="6303" xr:uid="{00000000-0005-0000-0000-0000757E0000}"/>
    <cellStyle name="Normal 67 18 10" xfId="28531" xr:uid="{00000000-0005-0000-0000-0000767E0000}"/>
    <cellStyle name="Normal 67 18 2" xfId="10903" xr:uid="{00000000-0005-0000-0000-0000777E0000}"/>
    <cellStyle name="Normal 67 18 3" xfId="14044" xr:uid="{00000000-0005-0000-0000-0000787E0000}"/>
    <cellStyle name="Normal 67 18 4" xfId="17139" xr:uid="{00000000-0005-0000-0000-0000797E0000}"/>
    <cellStyle name="Normal 67 18 5" xfId="20177" xr:uid="{00000000-0005-0000-0000-00007A7E0000}"/>
    <cellStyle name="Normal 67 18 6" xfId="23158" xr:uid="{00000000-0005-0000-0000-00007B7E0000}"/>
    <cellStyle name="Normal 67 18 7" xfId="25653" xr:uid="{00000000-0005-0000-0000-00007C7E0000}"/>
    <cellStyle name="Normal 67 18 8" xfId="28318" xr:uid="{00000000-0005-0000-0000-00007D7E0000}"/>
    <cellStyle name="Normal 67 18 9" xfId="31212" xr:uid="{00000000-0005-0000-0000-00007E7E0000}"/>
    <cellStyle name="Normal 67 18_Tabla M" xfId="37841" xr:uid="{00000000-0005-0000-0000-00007F7E0000}"/>
    <cellStyle name="Normal 67 19" xfId="38437" xr:uid="{00000000-0005-0000-0000-0000807E0000}"/>
    <cellStyle name="Normal 67 2" xfId="6304" xr:uid="{00000000-0005-0000-0000-0000817E0000}"/>
    <cellStyle name="Normal 67 2 10" xfId="35002" xr:uid="{00000000-0005-0000-0000-0000827E0000}"/>
    <cellStyle name="Normal 67 2 2" xfId="10904" xr:uid="{00000000-0005-0000-0000-0000837E0000}"/>
    <cellStyle name="Normal 67 2 3" xfId="14045" xr:uid="{00000000-0005-0000-0000-0000847E0000}"/>
    <cellStyle name="Normal 67 2 4" xfId="17140" xr:uid="{00000000-0005-0000-0000-0000857E0000}"/>
    <cellStyle name="Normal 67 2 5" xfId="20178" xr:uid="{00000000-0005-0000-0000-0000867E0000}"/>
    <cellStyle name="Normal 67 2 6" xfId="23159" xr:uid="{00000000-0005-0000-0000-0000877E0000}"/>
    <cellStyle name="Normal 67 2 7" xfId="25654" xr:uid="{00000000-0005-0000-0000-0000887E0000}"/>
    <cellStyle name="Normal 67 2 8" xfId="27188" xr:uid="{00000000-0005-0000-0000-0000897E0000}"/>
    <cellStyle name="Normal 67 2 9" xfId="29250" xr:uid="{00000000-0005-0000-0000-00008A7E0000}"/>
    <cellStyle name="Normal 67 2_Tabla M" xfId="37842" xr:uid="{00000000-0005-0000-0000-00008B7E0000}"/>
    <cellStyle name="Normal 67 3" xfId="6305" xr:uid="{00000000-0005-0000-0000-00008C7E0000}"/>
    <cellStyle name="Normal 67 3 10" xfId="34479" xr:uid="{00000000-0005-0000-0000-00008D7E0000}"/>
    <cellStyle name="Normal 67 3 2" xfId="10905" xr:uid="{00000000-0005-0000-0000-00008E7E0000}"/>
    <cellStyle name="Normal 67 3 3" xfId="14046" xr:uid="{00000000-0005-0000-0000-00008F7E0000}"/>
    <cellStyle name="Normal 67 3 4" xfId="17141" xr:uid="{00000000-0005-0000-0000-0000907E0000}"/>
    <cellStyle name="Normal 67 3 5" xfId="20179" xr:uid="{00000000-0005-0000-0000-0000917E0000}"/>
    <cellStyle name="Normal 67 3 6" xfId="23160" xr:uid="{00000000-0005-0000-0000-0000927E0000}"/>
    <cellStyle name="Normal 67 3 7" xfId="25655" xr:uid="{00000000-0005-0000-0000-0000937E0000}"/>
    <cellStyle name="Normal 67 3 8" xfId="31544" xr:uid="{00000000-0005-0000-0000-0000947E0000}"/>
    <cellStyle name="Normal 67 3 9" xfId="32982" xr:uid="{00000000-0005-0000-0000-0000957E0000}"/>
    <cellStyle name="Normal 67 3_Tabla M" xfId="37843" xr:uid="{00000000-0005-0000-0000-0000967E0000}"/>
    <cellStyle name="Normal 67 4" xfId="6306" xr:uid="{00000000-0005-0000-0000-0000977E0000}"/>
    <cellStyle name="Normal 67 4 10" xfId="34027" xr:uid="{00000000-0005-0000-0000-0000987E0000}"/>
    <cellStyle name="Normal 67 4 2" xfId="10906" xr:uid="{00000000-0005-0000-0000-0000997E0000}"/>
    <cellStyle name="Normal 67 4 3" xfId="14047" xr:uid="{00000000-0005-0000-0000-00009A7E0000}"/>
    <cellStyle name="Normal 67 4 4" xfId="17142" xr:uid="{00000000-0005-0000-0000-00009B7E0000}"/>
    <cellStyle name="Normal 67 4 5" xfId="20180" xr:uid="{00000000-0005-0000-0000-00009C7E0000}"/>
    <cellStyle name="Normal 67 4 6" xfId="23161" xr:uid="{00000000-0005-0000-0000-00009D7E0000}"/>
    <cellStyle name="Normal 67 4 7" xfId="25656" xr:uid="{00000000-0005-0000-0000-00009E7E0000}"/>
    <cellStyle name="Normal 67 4 8" xfId="30589" xr:uid="{00000000-0005-0000-0000-00009F7E0000}"/>
    <cellStyle name="Normal 67 4 9" xfId="32220" xr:uid="{00000000-0005-0000-0000-0000A07E0000}"/>
    <cellStyle name="Normal 67 4_Tabla M" xfId="37844" xr:uid="{00000000-0005-0000-0000-0000A17E0000}"/>
    <cellStyle name="Normal 67 5" xfId="6307" xr:uid="{00000000-0005-0000-0000-0000A27E0000}"/>
    <cellStyle name="Normal 67 5 10" xfId="33577" xr:uid="{00000000-0005-0000-0000-0000A37E0000}"/>
    <cellStyle name="Normal 67 5 2" xfId="10907" xr:uid="{00000000-0005-0000-0000-0000A47E0000}"/>
    <cellStyle name="Normal 67 5 3" xfId="14048" xr:uid="{00000000-0005-0000-0000-0000A57E0000}"/>
    <cellStyle name="Normal 67 5 4" xfId="17143" xr:uid="{00000000-0005-0000-0000-0000A67E0000}"/>
    <cellStyle name="Normal 67 5 5" xfId="20181" xr:uid="{00000000-0005-0000-0000-0000A77E0000}"/>
    <cellStyle name="Normal 67 5 6" xfId="23162" xr:uid="{00000000-0005-0000-0000-0000A87E0000}"/>
    <cellStyle name="Normal 67 5 7" xfId="25657" xr:uid="{00000000-0005-0000-0000-0000A97E0000}"/>
    <cellStyle name="Normal 67 5 8" xfId="29482" xr:uid="{00000000-0005-0000-0000-0000AA7E0000}"/>
    <cellStyle name="Normal 67 5 9" xfId="26707" xr:uid="{00000000-0005-0000-0000-0000AB7E0000}"/>
    <cellStyle name="Normal 67 5_Tabla M" xfId="37845" xr:uid="{00000000-0005-0000-0000-0000AC7E0000}"/>
    <cellStyle name="Normal 67 6" xfId="6308" xr:uid="{00000000-0005-0000-0000-0000AD7E0000}"/>
    <cellStyle name="Normal 67 6 10" xfId="30449" xr:uid="{00000000-0005-0000-0000-0000AE7E0000}"/>
    <cellStyle name="Normal 67 6 2" xfId="10908" xr:uid="{00000000-0005-0000-0000-0000AF7E0000}"/>
    <cellStyle name="Normal 67 6 3" xfId="14049" xr:uid="{00000000-0005-0000-0000-0000B07E0000}"/>
    <cellStyle name="Normal 67 6 4" xfId="17144" xr:uid="{00000000-0005-0000-0000-0000B17E0000}"/>
    <cellStyle name="Normal 67 6 5" xfId="20182" xr:uid="{00000000-0005-0000-0000-0000B27E0000}"/>
    <cellStyle name="Normal 67 6 6" xfId="23163" xr:uid="{00000000-0005-0000-0000-0000B37E0000}"/>
    <cellStyle name="Normal 67 6 7" xfId="25658" xr:uid="{00000000-0005-0000-0000-0000B47E0000}"/>
    <cellStyle name="Normal 67 6 8" xfId="28317" xr:uid="{00000000-0005-0000-0000-0000B57E0000}"/>
    <cellStyle name="Normal 67 6 9" xfId="26651" xr:uid="{00000000-0005-0000-0000-0000B67E0000}"/>
    <cellStyle name="Normal 67 6_Tabla M" xfId="37846" xr:uid="{00000000-0005-0000-0000-0000B77E0000}"/>
    <cellStyle name="Normal 67 7" xfId="6309" xr:uid="{00000000-0005-0000-0000-0000B87E0000}"/>
    <cellStyle name="Normal 67 7 10" xfId="30917" xr:uid="{00000000-0005-0000-0000-0000B97E0000}"/>
    <cellStyle name="Normal 67 7 2" xfId="10909" xr:uid="{00000000-0005-0000-0000-0000BA7E0000}"/>
    <cellStyle name="Normal 67 7 3" xfId="14050" xr:uid="{00000000-0005-0000-0000-0000BB7E0000}"/>
    <cellStyle name="Normal 67 7 4" xfId="17145" xr:uid="{00000000-0005-0000-0000-0000BC7E0000}"/>
    <cellStyle name="Normal 67 7 5" xfId="20183" xr:uid="{00000000-0005-0000-0000-0000BD7E0000}"/>
    <cellStyle name="Normal 67 7 6" xfId="23164" xr:uid="{00000000-0005-0000-0000-0000BE7E0000}"/>
    <cellStyle name="Normal 67 7 7" xfId="25659" xr:uid="{00000000-0005-0000-0000-0000BF7E0000}"/>
    <cellStyle name="Normal 67 7 8" xfId="27187" xr:uid="{00000000-0005-0000-0000-0000C07E0000}"/>
    <cellStyle name="Normal 67 7 9" xfId="30362" xr:uid="{00000000-0005-0000-0000-0000C17E0000}"/>
    <cellStyle name="Normal 67 7_Tabla M" xfId="37847" xr:uid="{00000000-0005-0000-0000-0000C27E0000}"/>
    <cellStyle name="Normal 67 8" xfId="6310" xr:uid="{00000000-0005-0000-0000-0000C37E0000}"/>
    <cellStyle name="Normal 67 8 10" xfId="27403" xr:uid="{00000000-0005-0000-0000-0000C47E0000}"/>
    <cellStyle name="Normal 67 8 2" xfId="10910" xr:uid="{00000000-0005-0000-0000-0000C57E0000}"/>
    <cellStyle name="Normal 67 8 3" xfId="14051" xr:uid="{00000000-0005-0000-0000-0000C67E0000}"/>
    <cellStyle name="Normal 67 8 4" xfId="17146" xr:uid="{00000000-0005-0000-0000-0000C77E0000}"/>
    <cellStyle name="Normal 67 8 5" xfId="20184" xr:uid="{00000000-0005-0000-0000-0000C87E0000}"/>
    <cellStyle name="Normal 67 8 6" xfId="23165" xr:uid="{00000000-0005-0000-0000-0000C97E0000}"/>
    <cellStyle name="Normal 67 8 7" xfId="25660" xr:uid="{00000000-0005-0000-0000-0000CA7E0000}"/>
    <cellStyle name="Normal 67 8 8" xfId="31543" xr:uid="{00000000-0005-0000-0000-0000CB7E0000}"/>
    <cellStyle name="Normal 67 8 9" xfId="32981" xr:uid="{00000000-0005-0000-0000-0000CC7E0000}"/>
    <cellStyle name="Normal 67 8_Tabla M" xfId="37848" xr:uid="{00000000-0005-0000-0000-0000CD7E0000}"/>
    <cellStyle name="Normal 67 9" xfId="6311" xr:uid="{00000000-0005-0000-0000-0000CE7E0000}"/>
    <cellStyle name="Normal 67 9 10" xfId="35093" xr:uid="{00000000-0005-0000-0000-0000CF7E0000}"/>
    <cellStyle name="Normal 67 9 2" xfId="10911" xr:uid="{00000000-0005-0000-0000-0000D07E0000}"/>
    <cellStyle name="Normal 67 9 3" xfId="14052" xr:uid="{00000000-0005-0000-0000-0000D17E0000}"/>
    <cellStyle name="Normal 67 9 4" xfId="17147" xr:uid="{00000000-0005-0000-0000-0000D27E0000}"/>
    <cellStyle name="Normal 67 9 5" xfId="20185" xr:uid="{00000000-0005-0000-0000-0000D37E0000}"/>
    <cellStyle name="Normal 67 9 6" xfId="23166" xr:uid="{00000000-0005-0000-0000-0000D47E0000}"/>
    <cellStyle name="Normal 67 9 7" xfId="25661" xr:uid="{00000000-0005-0000-0000-0000D57E0000}"/>
    <cellStyle name="Normal 67 9 8" xfId="30588" xr:uid="{00000000-0005-0000-0000-0000D67E0000}"/>
    <cellStyle name="Normal 67 9 9" xfId="32219" xr:uid="{00000000-0005-0000-0000-0000D77E0000}"/>
    <cellStyle name="Normal 67 9_Tabla M" xfId="37849" xr:uid="{00000000-0005-0000-0000-0000D87E0000}"/>
    <cellStyle name="Normal 68" xfId="2024" xr:uid="{00000000-0005-0000-0000-0000D97E0000}"/>
    <cellStyle name="Normal 68 2" xfId="38438" xr:uid="{00000000-0005-0000-0000-0000DA7E0000}"/>
    <cellStyle name="Normal 69" xfId="1989" xr:uid="{00000000-0005-0000-0000-0000DB7E0000}"/>
    <cellStyle name="Normal 69 10" xfId="6312" xr:uid="{00000000-0005-0000-0000-0000DC7E0000}"/>
    <cellStyle name="Normal 69 10 10" xfId="34478" xr:uid="{00000000-0005-0000-0000-0000DD7E0000}"/>
    <cellStyle name="Normal 69 10 2" xfId="10912" xr:uid="{00000000-0005-0000-0000-0000DE7E0000}"/>
    <cellStyle name="Normal 69 10 3" xfId="14053" xr:uid="{00000000-0005-0000-0000-0000DF7E0000}"/>
    <cellStyle name="Normal 69 10 4" xfId="17148" xr:uid="{00000000-0005-0000-0000-0000E07E0000}"/>
    <cellStyle name="Normal 69 10 5" xfId="20186" xr:uid="{00000000-0005-0000-0000-0000E17E0000}"/>
    <cellStyle name="Normal 69 10 6" xfId="23167" xr:uid="{00000000-0005-0000-0000-0000E27E0000}"/>
    <cellStyle name="Normal 69 10 7" xfId="25662" xr:uid="{00000000-0005-0000-0000-0000E37E0000}"/>
    <cellStyle name="Normal 69 10 8" xfId="29481" xr:uid="{00000000-0005-0000-0000-0000E47E0000}"/>
    <cellStyle name="Normal 69 10 9" xfId="27855" xr:uid="{00000000-0005-0000-0000-0000E57E0000}"/>
    <cellStyle name="Normal 69 10_Tabla M" xfId="37850" xr:uid="{00000000-0005-0000-0000-0000E67E0000}"/>
    <cellStyle name="Normal 69 11" xfId="6313" xr:uid="{00000000-0005-0000-0000-0000E77E0000}"/>
    <cellStyle name="Normal 69 11 10" xfId="34026" xr:uid="{00000000-0005-0000-0000-0000E87E0000}"/>
    <cellStyle name="Normal 69 11 2" xfId="10913" xr:uid="{00000000-0005-0000-0000-0000E97E0000}"/>
    <cellStyle name="Normal 69 11 3" xfId="14054" xr:uid="{00000000-0005-0000-0000-0000EA7E0000}"/>
    <cellStyle name="Normal 69 11 4" xfId="17149" xr:uid="{00000000-0005-0000-0000-0000EB7E0000}"/>
    <cellStyle name="Normal 69 11 5" xfId="20187" xr:uid="{00000000-0005-0000-0000-0000EC7E0000}"/>
    <cellStyle name="Normal 69 11 6" xfId="23168" xr:uid="{00000000-0005-0000-0000-0000ED7E0000}"/>
    <cellStyle name="Normal 69 11 7" xfId="25663" xr:uid="{00000000-0005-0000-0000-0000EE7E0000}"/>
    <cellStyle name="Normal 69 11 8" xfId="28316" xr:uid="{00000000-0005-0000-0000-0000EF7E0000}"/>
    <cellStyle name="Normal 69 11 9" xfId="27808" xr:uid="{00000000-0005-0000-0000-0000F07E0000}"/>
    <cellStyle name="Normal 69 11_Tabla M" xfId="37851" xr:uid="{00000000-0005-0000-0000-0000F17E0000}"/>
    <cellStyle name="Normal 69 12" xfId="6314" xr:uid="{00000000-0005-0000-0000-0000F27E0000}"/>
    <cellStyle name="Normal 69 12 10" xfId="33576" xr:uid="{00000000-0005-0000-0000-0000F37E0000}"/>
    <cellStyle name="Normal 69 12 2" xfId="10914" xr:uid="{00000000-0005-0000-0000-0000F47E0000}"/>
    <cellStyle name="Normal 69 12 3" xfId="14055" xr:uid="{00000000-0005-0000-0000-0000F57E0000}"/>
    <cellStyle name="Normal 69 12 4" xfId="17150" xr:uid="{00000000-0005-0000-0000-0000F67E0000}"/>
    <cellStyle name="Normal 69 12 5" xfId="20188" xr:uid="{00000000-0005-0000-0000-0000F77E0000}"/>
    <cellStyle name="Normal 69 12 6" xfId="23169" xr:uid="{00000000-0005-0000-0000-0000F87E0000}"/>
    <cellStyle name="Normal 69 12 7" xfId="25664" xr:uid="{00000000-0005-0000-0000-0000F97E0000}"/>
    <cellStyle name="Normal 69 12 8" xfId="27186" xr:uid="{00000000-0005-0000-0000-0000FA7E0000}"/>
    <cellStyle name="Normal 69 12 9" xfId="31349" xr:uid="{00000000-0005-0000-0000-0000FB7E0000}"/>
    <cellStyle name="Normal 69 12_Tabla M" xfId="37852" xr:uid="{00000000-0005-0000-0000-0000FC7E0000}"/>
    <cellStyle name="Normal 69 13" xfId="6315" xr:uid="{00000000-0005-0000-0000-0000FD7E0000}"/>
    <cellStyle name="Normal 69 13 10" xfId="27023" xr:uid="{00000000-0005-0000-0000-0000FE7E0000}"/>
    <cellStyle name="Normal 69 13 2" xfId="10915" xr:uid="{00000000-0005-0000-0000-0000FF7E0000}"/>
    <cellStyle name="Normal 69 13 3" xfId="14056" xr:uid="{00000000-0005-0000-0000-0000007F0000}"/>
    <cellStyle name="Normal 69 13 4" xfId="17151" xr:uid="{00000000-0005-0000-0000-0000017F0000}"/>
    <cellStyle name="Normal 69 13 5" xfId="20189" xr:uid="{00000000-0005-0000-0000-0000027F0000}"/>
    <cellStyle name="Normal 69 13 6" xfId="23170" xr:uid="{00000000-0005-0000-0000-0000037F0000}"/>
    <cellStyle name="Normal 69 13 7" xfId="25665" xr:uid="{00000000-0005-0000-0000-0000047F0000}"/>
    <cellStyle name="Normal 69 13 8" xfId="31542" xr:uid="{00000000-0005-0000-0000-0000057F0000}"/>
    <cellStyle name="Normal 69 13 9" xfId="32980" xr:uid="{00000000-0005-0000-0000-0000067F0000}"/>
    <cellStyle name="Normal 69 13_Tabla M" xfId="37853" xr:uid="{00000000-0005-0000-0000-0000077F0000}"/>
    <cellStyle name="Normal 69 14" xfId="6316" xr:uid="{00000000-0005-0000-0000-0000087F0000}"/>
    <cellStyle name="Normal 69 14 10" xfId="28177" xr:uid="{00000000-0005-0000-0000-0000097F0000}"/>
    <cellStyle name="Normal 69 14 2" xfId="10916" xr:uid="{00000000-0005-0000-0000-00000A7F0000}"/>
    <cellStyle name="Normal 69 14 3" xfId="14057" xr:uid="{00000000-0005-0000-0000-00000B7F0000}"/>
    <cellStyle name="Normal 69 14 4" xfId="17152" xr:uid="{00000000-0005-0000-0000-00000C7F0000}"/>
    <cellStyle name="Normal 69 14 5" xfId="20190" xr:uid="{00000000-0005-0000-0000-00000D7F0000}"/>
    <cellStyle name="Normal 69 14 6" xfId="23171" xr:uid="{00000000-0005-0000-0000-00000E7F0000}"/>
    <cellStyle name="Normal 69 14 7" xfId="25666" xr:uid="{00000000-0005-0000-0000-00000F7F0000}"/>
    <cellStyle name="Normal 69 14 8" xfId="30587" xr:uid="{00000000-0005-0000-0000-0000107F0000}"/>
    <cellStyle name="Normal 69 14 9" xfId="32218" xr:uid="{00000000-0005-0000-0000-0000117F0000}"/>
    <cellStyle name="Normal 69 14_Tabla M" xfId="37854" xr:uid="{00000000-0005-0000-0000-0000127F0000}"/>
    <cellStyle name="Normal 69 15" xfId="6317" xr:uid="{00000000-0005-0000-0000-0000137F0000}"/>
    <cellStyle name="Normal 69 15 10" xfId="31759" xr:uid="{00000000-0005-0000-0000-0000147F0000}"/>
    <cellStyle name="Normal 69 15 2" xfId="10917" xr:uid="{00000000-0005-0000-0000-0000157F0000}"/>
    <cellStyle name="Normal 69 15 3" xfId="14058" xr:uid="{00000000-0005-0000-0000-0000167F0000}"/>
    <cellStyle name="Normal 69 15 4" xfId="17153" xr:uid="{00000000-0005-0000-0000-0000177F0000}"/>
    <cellStyle name="Normal 69 15 5" xfId="20191" xr:uid="{00000000-0005-0000-0000-0000187F0000}"/>
    <cellStyle name="Normal 69 15 6" xfId="23172" xr:uid="{00000000-0005-0000-0000-0000197F0000}"/>
    <cellStyle name="Normal 69 15 7" xfId="25667" xr:uid="{00000000-0005-0000-0000-00001A7F0000}"/>
    <cellStyle name="Normal 69 15 8" xfId="29480" xr:uid="{00000000-0005-0000-0000-00001B7F0000}"/>
    <cellStyle name="Normal 69 15 9" xfId="28995" xr:uid="{00000000-0005-0000-0000-00001C7F0000}"/>
    <cellStyle name="Normal 69 15_Tabla M" xfId="37855" xr:uid="{00000000-0005-0000-0000-00001D7F0000}"/>
    <cellStyle name="Normal 69 16" xfId="6318" xr:uid="{00000000-0005-0000-0000-00001E7F0000}"/>
    <cellStyle name="Normal 69 16 10" xfId="35188" xr:uid="{00000000-0005-0000-0000-00001F7F0000}"/>
    <cellStyle name="Normal 69 16 2" xfId="10918" xr:uid="{00000000-0005-0000-0000-0000207F0000}"/>
    <cellStyle name="Normal 69 16 3" xfId="14059" xr:uid="{00000000-0005-0000-0000-0000217F0000}"/>
    <cellStyle name="Normal 69 16 4" xfId="17154" xr:uid="{00000000-0005-0000-0000-0000227F0000}"/>
    <cellStyle name="Normal 69 16 5" xfId="20192" xr:uid="{00000000-0005-0000-0000-0000237F0000}"/>
    <cellStyle name="Normal 69 16 6" xfId="23173" xr:uid="{00000000-0005-0000-0000-0000247F0000}"/>
    <cellStyle name="Normal 69 16 7" xfId="25668" xr:uid="{00000000-0005-0000-0000-0000257F0000}"/>
    <cellStyle name="Normal 69 16 8" xfId="28315" xr:uid="{00000000-0005-0000-0000-0000267F0000}"/>
    <cellStyle name="Normal 69 16 9" xfId="28946" xr:uid="{00000000-0005-0000-0000-0000277F0000}"/>
    <cellStyle name="Normal 69 16_Tabla M" xfId="37856" xr:uid="{00000000-0005-0000-0000-0000287F0000}"/>
    <cellStyle name="Normal 69 17" xfId="6319" xr:uid="{00000000-0005-0000-0000-0000297F0000}"/>
    <cellStyle name="Normal 69 17 10" xfId="34477" xr:uid="{00000000-0005-0000-0000-00002A7F0000}"/>
    <cellStyle name="Normal 69 17 2" xfId="10919" xr:uid="{00000000-0005-0000-0000-00002B7F0000}"/>
    <cellStyle name="Normal 69 17 3" xfId="14060" xr:uid="{00000000-0005-0000-0000-00002C7F0000}"/>
    <cellStyle name="Normal 69 17 4" xfId="17155" xr:uid="{00000000-0005-0000-0000-00002D7F0000}"/>
    <cellStyle name="Normal 69 17 5" xfId="20193" xr:uid="{00000000-0005-0000-0000-00002E7F0000}"/>
    <cellStyle name="Normal 69 17 6" xfId="23174" xr:uid="{00000000-0005-0000-0000-00002F7F0000}"/>
    <cellStyle name="Normal 69 17 7" xfId="25669" xr:uid="{00000000-0005-0000-0000-0000307F0000}"/>
    <cellStyle name="Normal 69 17 8" xfId="27185" xr:uid="{00000000-0005-0000-0000-0000317F0000}"/>
    <cellStyle name="Normal 69 17 9" xfId="26958" xr:uid="{00000000-0005-0000-0000-0000327F0000}"/>
    <cellStyle name="Normal 69 17_Tabla M" xfId="37857" xr:uid="{00000000-0005-0000-0000-0000337F0000}"/>
    <cellStyle name="Normal 69 18" xfId="6320" xr:uid="{00000000-0005-0000-0000-0000347F0000}"/>
    <cellStyle name="Normal 69 18 10" xfId="34025" xr:uid="{00000000-0005-0000-0000-0000357F0000}"/>
    <cellStyle name="Normal 69 18 2" xfId="10920" xr:uid="{00000000-0005-0000-0000-0000367F0000}"/>
    <cellStyle name="Normal 69 18 3" xfId="14061" xr:uid="{00000000-0005-0000-0000-0000377F0000}"/>
    <cellStyle name="Normal 69 18 4" xfId="17156" xr:uid="{00000000-0005-0000-0000-0000387F0000}"/>
    <cellStyle name="Normal 69 18 5" xfId="20194" xr:uid="{00000000-0005-0000-0000-0000397F0000}"/>
    <cellStyle name="Normal 69 18 6" xfId="23175" xr:uid="{00000000-0005-0000-0000-00003A7F0000}"/>
    <cellStyle name="Normal 69 18 7" xfId="25670" xr:uid="{00000000-0005-0000-0000-00003B7F0000}"/>
    <cellStyle name="Normal 69 18 8" xfId="31541" xr:uid="{00000000-0005-0000-0000-00003C7F0000}"/>
    <cellStyle name="Normal 69 18 9" xfId="32979" xr:uid="{00000000-0005-0000-0000-00003D7F0000}"/>
    <cellStyle name="Normal 69 18_Tabla M" xfId="37858" xr:uid="{00000000-0005-0000-0000-00003E7F0000}"/>
    <cellStyle name="Normal 69 19" xfId="6321" xr:uid="{00000000-0005-0000-0000-00003F7F0000}"/>
    <cellStyle name="Normal 69 19 10" xfId="33575" xr:uid="{00000000-0005-0000-0000-0000407F0000}"/>
    <cellStyle name="Normal 69 19 2" xfId="10921" xr:uid="{00000000-0005-0000-0000-0000417F0000}"/>
    <cellStyle name="Normal 69 19 3" xfId="14062" xr:uid="{00000000-0005-0000-0000-0000427F0000}"/>
    <cellStyle name="Normal 69 19 4" xfId="17157" xr:uid="{00000000-0005-0000-0000-0000437F0000}"/>
    <cellStyle name="Normal 69 19 5" xfId="20195" xr:uid="{00000000-0005-0000-0000-0000447F0000}"/>
    <cellStyle name="Normal 69 19 6" xfId="23176" xr:uid="{00000000-0005-0000-0000-0000457F0000}"/>
    <cellStyle name="Normal 69 19 7" xfId="25671" xr:uid="{00000000-0005-0000-0000-0000467F0000}"/>
    <cellStyle name="Normal 69 19 8" xfId="30586" xr:uid="{00000000-0005-0000-0000-0000477F0000}"/>
    <cellStyle name="Normal 69 19 9" xfId="32217" xr:uid="{00000000-0005-0000-0000-0000487F0000}"/>
    <cellStyle name="Normal 69 19_Tabla M" xfId="37859" xr:uid="{00000000-0005-0000-0000-0000497F0000}"/>
    <cellStyle name="Normal 69 2" xfId="6322" xr:uid="{00000000-0005-0000-0000-00004A7F0000}"/>
    <cellStyle name="Normal 69 2 10" xfId="26778" xr:uid="{00000000-0005-0000-0000-00004B7F0000}"/>
    <cellStyle name="Normal 69 2 2" xfId="10922" xr:uid="{00000000-0005-0000-0000-00004C7F0000}"/>
    <cellStyle name="Normal 69 2 3" xfId="14063" xr:uid="{00000000-0005-0000-0000-00004D7F0000}"/>
    <cellStyle name="Normal 69 2 4" xfId="17158" xr:uid="{00000000-0005-0000-0000-00004E7F0000}"/>
    <cellStyle name="Normal 69 2 5" xfId="20196" xr:uid="{00000000-0005-0000-0000-00004F7F0000}"/>
    <cellStyle name="Normal 69 2 6" xfId="23177" xr:uid="{00000000-0005-0000-0000-0000507F0000}"/>
    <cellStyle name="Normal 69 2 7" xfId="25672" xr:uid="{00000000-0005-0000-0000-0000517F0000}"/>
    <cellStyle name="Normal 69 2 8" xfId="29479" xr:uid="{00000000-0005-0000-0000-0000527F0000}"/>
    <cellStyle name="Normal 69 2 9" xfId="30145" xr:uid="{00000000-0005-0000-0000-0000537F0000}"/>
    <cellStyle name="Normal 69 2_Tabla M" xfId="37860" xr:uid="{00000000-0005-0000-0000-0000547F0000}"/>
    <cellStyle name="Normal 69 20" xfId="6323" xr:uid="{00000000-0005-0000-0000-0000557F0000}"/>
    <cellStyle name="Normal 69 20 10" xfId="28165" xr:uid="{00000000-0005-0000-0000-0000567F0000}"/>
    <cellStyle name="Normal 69 20 2" xfId="10923" xr:uid="{00000000-0005-0000-0000-0000577F0000}"/>
    <cellStyle name="Normal 69 20 3" xfId="14064" xr:uid="{00000000-0005-0000-0000-0000587F0000}"/>
    <cellStyle name="Normal 69 20 4" xfId="17159" xr:uid="{00000000-0005-0000-0000-0000597F0000}"/>
    <cellStyle name="Normal 69 20 5" xfId="20197" xr:uid="{00000000-0005-0000-0000-00005A7F0000}"/>
    <cellStyle name="Normal 69 20 6" xfId="23178" xr:uid="{00000000-0005-0000-0000-00005B7F0000}"/>
    <cellStyle name="Normal 69 20 7" xfId="25673" xr:uid="{00000000-0005-0000-0000-00005C7F0000}"/>
    <cellStyle name="Normal 69 20 8" xfId="28314" xr:uid="{00000000-0005-0000-0000-00005D7F0000}"/>
    <cellStyle name="Normal 69 20 9" xfId="30103" xr:uid="{00000000-0005-0000-0000-00005E7F0000}"/>
    <cellStyle name="Normal 69 20_Tabla M" xfId="37861" xr:uid="{00000000-0005-0000-0000-00005F7F0000}"/>
    <cellStyle name="Normal 69 21" xfId="6324" xr:uid="{00000000-0005-0000-0000-0000607F0000}"/>
    <cellStyle name="Normal 69 21 10" xfId="30806" xr:uid="{00000000-0005-0000-0000-0000617F0000}"/>
    <cellStyle name="Normal 69 21 2" xfId="10924" xr:uid="{00000000-0005-0000-0000-0000627F0000}"/>
    <cellStyle name="Normal 69 21 3" xfId="14065" xr:uid="{00000000-0005-0000-0000-0000637F0000}"/>
    <cellStyle name="Normal 69 21 4" xfId="17160" xr:uid="{00000000-0005-0000-0000-0000647F0000}"/>
    <cellStyle name="Normal 69 21 5" xfId="20198" xr:uid="{00000000-0005-0000-0000-0000657F0000}"/>
    <cellStyle name="Normal 69 21 6" xfId="23179" xr:uid="{00000000-0005-0000-0000-0000667F0000}"/>
    <cellStyle name="Normal 69 21 7" xfId="25674" xr:uid="{00000000-0005-0000-0000-0000677F0000}"/>
    <cellStyle name="Normal 69 21 8" xfId="27184" xr:uid="{00000000-0005-0000-0000-0000687F0000}"/>
    <cellStyle name="Normal 69 21 9" xfId="28090" xr:uid="{00000000-0005-0000-0000-0000697F0000}"/>
    <cellStyle name="Normal 69 21_Tabla M" xfId="37862" xr:uid="{00000000-0005-0000-0000-00006A7F0000}"/>
    <cellStyle name="Normal 69 22" xfId="6325" xr:uid="{00000000-0005-0000-0000-00006B7F0000}"/>
    <cellStyle name="Normal 69 22 10" xfId="35280" xr:uid="{00000000-0005-0000-0000-00006C7F0000}"/>
    <cellStyle name="Normal 69 22 2" xfId="10925" xr:uid="{00000000-0005-0000-0000-00006D7F0000}"/>
    <cellStyle name="Normal 69 22 3" xfId="14066" xr:uid="{00000000-0005-0000-0000-00006E7F0000}"/>
    <cellStyle name="Normal 69 22 4" xfId="17161" xr:uid="{00000000-0005-0000-0000-00006F7F0000}"/>
    <cellStyle name="Normal 69 22 5" xfId="20199" xr:uid="{00000000-0005-0000-0000-0000707F0000}"/>
    <cellStyle name="Normal 69 22 6" xfId="23180" xr:uid="{00000000-0005-0000-0000-0000717F0000}"/>
    <cellStyle name="Normal 69 22 7" xfId="25675" xr:uid="{00000000-0005-0000-0000-0000727F0000}"/>
    <cellStyle name="Normal 69 22 8" xfId="31540" xr:uid="{00000000-0005-0000-0000-0000737F0000}"/>
    <cellStyle name="Normal 69 22 9" xfId="32978" xr:uid="{00000000-0005-0000-0000-0000747F0000}"/>
    <cellStyle name="Normal 69 22_Tabla M" xfId="37863" xr:uid="{00000000-0005-0000-0000-0000757F0000}"/>
    <cellStyle name="Normal 69 23" xfId="6326" xr:uid="{00000000-0005-0000-0000-0000767F0000}"/>
    <cellStyle name="Normal 69 23 10" xfId="34476" xr:uid="{00000000-0005-0000-0000-0000777F0000}"/>
    <cellStyle name="Normal 69 23 2" xfId="10926" xr:uid="{00000000-0005-0000-0000-0000787F0000}"/>
    <cellStyle name="Normal 69 23 3" xfId="14067" xr:uid="{00000000-0005-0000-0000-0000797F0000}"/>
    <cellStyle name="Normal 69 23 4" xfId="17162" xr:uid="{00000000-0005-0000-0000-00007A7F0000}"/>
    <cellStyle name="Normal 69 23 5" xfId="20200" xr:uid="{00000000-0005-0000-0000-00007B7F0000}"/>
    <cellStyle name="Normal 69 23 6" xfId="23181" xr:uid="{00000000-0005-0000-0000-00007C7F0000}"/>
    <cellStyle name="Normal 69 23 7" xfId="25676" xr:uid="{00000000-0005-0000-0000-00007D7F0000}"/>
    <cellStyle name="Normal 69 23 8" xfId="30585" xr:uid="{00000000-0005-0000-0000-00007E7F0000}"/>
    <cellStyle name="Normal 69 23 9" xfId="32216" xr:uid="{00000000-0005-0000-0000-00007F7F0000}"/>
    <cellStyle name="Normal 69 23_Tabla M" xfId="37864" xr:uid="{00000000-0005-0000-0000-0000807F0000}"/>
    <cellStyle name="Normal 69 24" xfId="6327" xr:uid="{00000000-0005-0000-0000-0000817F0000}"/>
    <cellStyle name="Normal 69 24 10" xfId="34024" xr:uid="{00000000-0005-0000-0000-0000827F0000}"/>
    <cellStyle name="Normal 69 24 2" xfId="10927" xr:uid="{00000000-0005-0000-0000-0000837F0000}"/>
    <cellStyle name="Normal 69 24 3" xfId="14068" xr:uid="{00000000-0005-0000-0000-0000847F0000}"/>
    <cellStyle name="Normal 69 24 4" xfId="17163" xr:uid="{00000000-0005-0000-0000-0000857F0000}"/>
    <cellStyle name="Normal 69 24 5" xfId="20201" xr:uid="{00000000-0005-0000-0000-0000867F0000}"/>
    <cellStyle name="Normal 69 24 6" xfId="23182" xr:uid="{00000000-0005-0000-0000-0000877F0000}"/>
    <cellStyle name="Normal 69 24 7" xfId="25677" xr:uid="{00000000-0005-0000-0000-0000887F0000}"/>
    <cellStyle name="Normal 69 24 8" xfId="29478" xr:uid="{00000000-0005-0000-0000-0000897F0000}"/>
    <cellStyle name="Normal 69 24 9" xfId="26445" xr:uid="{00000000-0005-0000-0000-00008A7F0000}"/>
    <cellStyle name="Normal 69 24_Tabla M" xfId="37865" xr:uid="{00000000-0005-0000-0000-00008B7F0000}"/>
    <cellStyle name="Normal 69 25" xfId="38439" xr:uid="{00000000-0005-0000-0000-00008C7F0000}"/>
    <cellStyle name="Normal 69 3" xfId="6328" xr:uid="{00000000-0005-0000-0000-00008D7F0000}"/>
    <cellStyle name="Normal 69 3 10" xfId="33574" xr:uid="{00000000-0005-0000-0000-00008E7F0000}"/>
    <cellStyle name="Normal 69 3 2" xfId="10928" xr:uid="{00000000-0005-0000-0000-00008F7F0000}"/>
    <cellStyle name="Normal 69 3 3" xfId="14069" xr:uid="{00000000-0005-0000-0000-0000907F0000}"/>
    <cellStyle name="Normal 69 3 4" xfId="17164" xr:uid="{00000000-0005-0000-0000-0000917F0000}"/>
    <cellStyle name="Normal 69 3 5" xfId="20202" xr:uid="{00000000-0005-0000-0000-0000927F0000}"/>
    <cellStyle name="Normal 69 3 6" xfId="23183" xr:uid="{00000000-0005-0000-0000-0000937F0000}"/>
    <cellStyle name="Normal 69 3 7" xfId="25678" xr:uid="{00000000-0005-0000-0000-0000947F0000}"/>
    <cellStyle name="Normal 69 3 8" xfId="28313" xr:uid="{00000000-0005-0000-0000-0000957F0000}"/>
    <cellStyle name="Normal 69 3 9" xfId="31213" xr:uid="{00000000-0005-0000-0000-0000967F0000}"/>
    <cellStyle name="Normal 69 3_Tabla M" xfId="37866" xr:uid="{00000000-0005-0000-0000-0000977F0000}"/>
    <cellStyle name="Normal 69 4" xfId="6329" xr:uid="{00000000-0005-0000-0000-0000987F0000}"/>
    <cellStyle name="Normal 69 4 10" xfId="26542" xr:uid="{00000000-0005-0000-0000-0000997F0000}"/>
    <cellStyle name="Normal 69 4 2" xfId="10929" xr:uid="{00000000-0005-0000-0000-00009A7F0000}"/>
    <cellStyle name="Normal 69 4 3" xfId="14070" xr:uid="{00000000-0005-0000-0000-00009B7F0000}"/>
    <cellStyle name="Normal 69 4 4" xfId="17165" xr:uid="{00000000-0005-0000-0000-00009C7F0000}"/>
    <cellStyle name="Normal 69 4 5" xfId="20203" xr:uid="{00000000-0005-0000-0000-00009D7F0000}"/>
    <cellStyle name="Normal 69 4 6" xfId="23184" xr:uid="{00000000-0005-0000-0000-00009E7F0000}"/>
    <cellStyle name="Normal 69 4 7" xfId="25679" xr:uid="{00000000-0005-0000-0000-00009F7F0000}"/>
    <cellStyle name="Normal 69 4 8" xfId="27183" xr:uid="{00000000-0005-0000-0000-0000A07F0000}"/>
    <cellStyle name="Normal 69 4 9" xfId="29251" xr:uid="{00000000-0005-0000-0000-0000A17F0000}"/>
    <cellStyle name="Normal 69 4_Tabla M" xfId="37867" xr:uid="{00000000-0005-0000-0000-0000A27F0000}"/>
    <cellStyle name="Normal 69 5" xfId="6330" xr:uid="{00000000-0005-0000-0000-0000A37F0000}"/>
    <cellStyle name="Normal 69 5 10" xfId="27924" xr:uid="{00000000-0005-0000-0000-0000A47F0000}"/>
    <cellStyle name="Normal 69 5 2" xfId="10930" xr:uid="{00000000-0005-0000-0000-0000A57F0000}"/>
    <cellStyle name="Normal 69 5 3" xfId="14071" xr:uid="{00000000-0005-0000-0000-0000A67F0000}"/>
    <cellStyle name="Normal 69 5 4" xfId="17166" xr:uid="{00000000-0005-0000-0000-0000A77F0000}"/>
    <cellStyle name="Normal 69 5 5" xfId="20204" xr:uid="{00000000-0005-0000-0000-0000A87F0000}"/>
    <cellStyle name="Normal 69 5 6" xfId="23185" xr:uid="{00000000-0005-0000-0000-0000A97F0000}"/>
    <cellStyle name="Normal 69 5 7" xfId="25680" xr:uid="{00000000-0005-0000-0000-0000AA7F0000}"/>
    <cellStyle name="Normal 69 5 8" xfId="31539" xr:uid="{00000000-0005-0000-0000-0000AB7F0000}"/>
    <cellStyle name="Normal 69 5 9" xfId="32977" xr:uid="{00000000-0005-0000-0000-0000AC7F0000}"/>
    <cellStyle name="Normal 69 5_Tabla M" xfId="37868" xr:uid="{00000000-0005-0000-0000-0000AD7F0000}"/>
    <cellStyle name="Normal 69 6" xfId="6331" xr:uid="{00000000-0005-0000-0000-0000AE7F0000}"/>
    <cellStyle name="Normal 69 6 10" xfId="29697" xr:uid="{00000000-0005-0000-0000-0000AF7F0000}"/>
    <cellStyle name="Normal 69 6 2" xfId="10931" xr:uid="{00000000-0005-0000-0000-0000B07F0000}"/>
    <cellStyle name="Normal 69 6 3" xfId="14072" xr:uid="{00000000-0005-0000-0000-0000B17F0000}"/>
    <cellStyle name="Normal 69 6 4" xfId="17167" xr:uid="{00000000-0005-0000-0000-0000B27F0000}"/>
    <cellStyle name="Normal 69 6 5" xfId="20205" xr:uid="{00000000-0005-0000-0000-0000B37F0000}"/>
    <cellStyle name="Normal 69 6 6" xfId="23186" xr:uid="{00000000-0005-0000-0000-0000B47F0000}"/>
    <cellStyle name="Normal 69 6 7" xfId="25681" xr:uid="{00000000-0005-0000-0000-0000B57F0000}"/>
    <cellStyle name="Normal 69 6 8" xfId="30584" xr:uid="{00000000-0005-0000-0000-0000B67F0000}"/>
    <cellStyle name="Normal 69 6 9" xfId="32215" xr:uid="{00000000-0005-0000-0000-0000B77F0000}"/>
    <cellStyle name="Normal 69 6_Tabla M" xfId="37869" xr:uid="{00000000-0005-0000-0000-0000B87F0000}"/>
    <cellStyle name="Normal 69 7" xfId="6332" xr:uid="{00000000-0005-0000-0000-0000B97F0000}"/>
    <cellStyle name="Normal 69 7 10" xfId="34917" xr:uid="{00000000-0005-0000-0000-0000BA7F0000}"/>
    <cellStyle name="Normal 69 7 2" xfId="10932" xr:uid="{00000000-0005-0000-0000-0000BB7F0000}"/>
    <cellStyle name="Normal 69 7 3" xfId="14073" xr:uid="{00000000-0005-0000-0000-0000BC7F0000}"/>
    <cellStyle name="Normal 69 7 4" xfId="17168" xr:uid="{00000000-0005-0000-0000-0000BD7F0000}"/>
    <cellStyle name="Normal 69 7 5" xfId="20206" xr:uid="{00000000-0005-0000-0000-0000BE7F0000}"/>
    <cellStyle name="Normal 69 7 6" xfId="23187" xr:uid="{00000000-0005-0000-0000-0000BF7F0000}"/>
    <cellStyle name="Normal 69 7 7" xfId="25682" xr:uid="{00000000-0005-0000-0000-0000C07F0000}"/>
    <cellStyle name="Normal 69 7 8" xfId="29477" xr:uid="{00000000-0005-0000-0000-0000C17F0000}"/>
    <cellStyle name="Normal 69 7 9" xfId="26706" xr:uid="{00000000-0005-0000-0000-0000C27F0000}"/>
    <cellStyle name="Normal 69 7_Tabla M" xfId="37870" xr:uid="{00000000-0005-0000-0000-0000C37F0000}"/>
    <cellStyle name="Normal 69 8" xfId="6333" xr:uid="{00000000-0005-0000-0000-0000C47F0000}"/>
    <cellStyle name="Normal 69 8 10" xfId="34475" xr:uid="{00000000-0005-0000-0000-0000C57F0000}"/>
    <cellStyle name="Normal 69 8 2" xfId="10933" xr:uid="{00000000-0005-0000-0000-0000C67F0000}"/>
    <cellStyle name="Normal 69 8 3" xfId="14074" xr:uid="{00000000-0005-0000-0000-0000C77F0000}"/>
    <cellStyle name="Normal 69 8 4" xfId="17169" xr:uid="{00000000-0005-0000-0000-0000C87F0000}"/>
    <cellStyle name="Normal 69 8 5" xfId="20207" xr:uid="{00000000-0005-0000-0000-0000C97F0000}"/>
    <cellStyle name="Normal 69 8 6" xfId="23188" xr:uid="{00000000-0005-0000-0000-0000CA7F0000}"/>
    <cellStyle name="Normal 69 8 7" xfId="25683" xr:uid="{00000000-0005-0000-0000-0000CB7F0000}"/>
    <cellStyle name="Normal 69 8 8" xfId="28312" xr:uid="{00000000-0005-0000-0000-0000CC7F0000}"/>
    <cellStyle name="Normal 69 8 9" xfId="26652" xr:uid="{00000000-0005-0000-0000-0000CD7F0000}"/>
    <cellStyle name="Normal 69 8_Tabla M" xfId="37871" xr:uid="{00000000-0005-0000-0000-0000CE7F0000}"/>
    <cellStyle name="Normal 69 9" xfId="6334" xr:uid="{00000000-0005-0000-0000-0000CF7F0000}"/>
    <cellStyle name="Normal 69 9 10" xfId="34023" xr:uid="{00000000-0005-0000-0000-0000D07F0000}"/>
    <cellStyle name="Normal 69 9 2" xfId="10934" xr:uid="{00000000-0005-0000-0000-0000D17F0000}"/>
    <cellStyle name="Normal 69 9 3" xfId="14075" xr:uid="{00000000-0005-0000-0000-0000D27F0000}"/>
    <cellStyle name="Normal 69 9 4" xfId="17170" xr:uid="{00000000-0005-0000-0000-0000D37F0000}"/>
    <cellStyle name="Normal 69 9 5" xfId="20208" xr:uid="{00000000-0005-0000-0000-0000D47F0000}"/>
    <cellStyle name="Normal 69 9 6" xfId="23189" xr:uid="{00000000-0005-0000-0000-0000D57F0000}"/>
    <cellStyle name="Normal 69 9 7" xfId="25684" xr:uid="{00000000-0005-0000-0000-0000D67F0000}"/>
    <cellStyle name="Normal 69 9 8" xfId="27182" xr:uid="{00000000-0005-0000-0000-0000D77F0000}"/>
    <cellStyle name="Normal 69 9 9" xfId="30363" xr:uid="{00000000-0005-0000-0000-0000D87F0000}"/>
    <cellStyle name="Normal 69 9_Tabla M" xfId="37872" xr:uid="{00000000-0005-0000-0000-0000D97F0000}"/>
    <cellStyle name="Normal 7" xfId="1550" xr:uid="{00000000-0005-0000-0000-0000DA7F0000}"/>
    <cellStyle name="Normal 7 2" xfId="30428" xr:uid="{00000000-0005-0000-0000-0000DB7F0000}"/>
    <cellStyle name="Normal 7 3" xfId="30427" xr:uid="{00000000-0005-0000-0000-0000DC7F0000}"/>
    <cellStyle name="Normal 7 4" xfId="15822" xr:uid="{00000000-0005-0000-0000-0000DD7F0000}"/>
    <cellStyle name="Normal 7 5" xfId="24748" xr:uid="{00000000-0005-0000-0000-0000DE7F0000}"/>
    <cellStyle name="Normal 7 6" xfId="19409" xr:uid="{00000000-0005-0000-0000-0000DF7F0000}"/>
    <cellStyle name="Normal 7_Tabla M" xfId="37873" xr:uid="{00000000-0005-0000-0000-0000E07F0000}"/>
    <cellStyle name="Normal 70" xfId="2023" xr:uid="{00000000-0005-0000-0000-0000E17F0000}"/>
    <cellStyle name="Normal 70 10" xfId="6335" xr:uid="{00000000-0005-0000-0000-0000E27F0000}"/>
    <cellStyle name="Normal 70 10 10" xfId="33573" xr:uid="{00000000-0005-0000-0000-0000E37F0000}"/>
    <cellStyle name="Normal 70 10 2" xfId="10935" xr:uid="{00000000-0005-0000-0000-0000E47F0000}"/>
    <cellStyle name="Normal 70 10 3" xfId="14076" xr:uid="{00000000-0005-0000-0000-0000E57F0000}"/>
    <cellStyle name="Normal 70 10 4" xfId="17171" xr:uid="{00000000-0005-0000-0000-0000E67F0000}"/>
    <cellStyle name="Normal 70 10 5" xfId="20209" xr:uid="{00000000-0005-0000-0000-0000E77F0000}"/>
    <cellStyle name="Normal 70 10 6" xfId="23190" xr:uid="{00000000-0005-0000-0000-0000E87F0000}"/>
    <cellStyle name="Normal 70 10 7" xfId="25685" xr:uid="{00000000-0005-0000-0000-0000E97F0000}"/>
    <cellStyle name="Normal 70 10 8" xfId="31538" xr:uid="{00000000-0005-0000-0000-0000EA7F0000}"/>
    <cellStyle name="Normal 70 10 9" xfId="32976" xr:uid="{00000000-0005-0000-0000-0000EB7F0000}"/>
    <cellStyle name="Normal 70 10_Tabla M" xfId="37874" xr:uid="{00000000-0005-0000-0000-0000EC7F0000}"/>
    <cellStyle name="Normal 70 11" xfId="6336" xr:uid="{00000000-0005-0000-0000-0000ED7F0000}"/>
    <cellStyle name="Normal 70 11 10" xfId="26296" xr:uid="{00000000-0005-0000-0000-0000EE7F0000}"/>
    <cellStyle name="Normal 70 11 2" xfId="10936" xr:uid="{00000000-0005-0000-0000-0000EF7F0000}"/>
    <cellStyle name="Normal 70 11 3" xfId="14077" xr:uid="{00000000-0005-0000-0000-0000F07F0000}"/>
    <cellStyle name="Normal 70 11 4" xfId="17172" xr:uid="{00000000-0005-0000-0000-0000F17F0000}"/>
    <cellStyle name="Normal 70 11 5" xfId="20210" xr:uid="{00000000-0005-0000-0000-0000F27F0000}"/>
    <cellStyle name="Normal 70 11 6" xfId="23191" xr:uid="{00000000-0005-0000-0000-0000F37F0000}"/>
    <cellStyle name="Normal 70 11 7" xfId="25686" xr:uid="{00000000-0005-0000-0000-0000F47F0000}"/>
    <cellStyle name="Normal 70 11 8" xfId="30583" xr:uid="{00000000-0005-0000-0000-0000F57F0000}"/>
    <cellStyle name="Normal 70 11 9" xfId="32214" xr:uid="{00000000-0005-0000-0000-0000F67F0000}"/>
    <cellStyle name="Normal 70 11_Tabla M" xfId="37875" xr:uid="{00000000-0005-0000-0000-0000F77F0000}"/>
    <cellStyle name="Normal 70 12" xfId="6337" xr:uid="{00000000-0005-0000-0000-0000F87F0000}"/>
    <cellStyle name="Normal 70 12 10" xfId="18060" xr:uid="{00000000-0005-0000-0000-0000F97F0000}"/>
    <cellStyle name="Normal 70 12 2" xfId="10937" xr:uid="{00000000-0005-0000-0000-0000FA7F0000}"/>
    <cellStyle name="Normal 70 12 3" xfId="14078" xr:uid="{00000000-0005-0000-0000-0000FB7F0000}"/>
    <cellStyle name="Normal 70 12 4" xfId="17173" xr:uid="{00000000-0005-0000-0000-0000FC7F0000}"/>
    <cellStyle name="Normal 70 12 5" xfId="20211" xr:uid="{00000000-0005-0000-0000-0000FD7F0000}"/>
    <cellStyle name="Normal 70 12 6" xfId="23192" xr:uid="{00000000-0005-0000-0000-0000FE7F0000}"/>
    <cellStyle name="Normal 70 12 7" xfId="25687" xr:uid="{00000000-0005-0000-0000-0000FF7F0000}"/>
    <cellStyle name="Normal 70 12 8" xfId="29476" xr:uid="{00000000-0005-0000-0000-000000800000}"/>
    <cellStyle name="Normal 70 12 9" xfId="27854" xr:uid="{00000000-0005-0000-0000-000001800000}"/>
    <cellStyle name="Normal 70 12_Tabla M" xfId="37876" xr:uid="{00000000-0005-0000-0000-000002800000}"/>
    <cellStyle name="Normal 70 13" xfId="6338" xr:uid="{00000000-0005-0000-0000-000003800000}"/>
    <cellStyle name="Normal 70 13 10" xfId="28530" xr:uid="{00000000-0005-0000-0000-000004800000}"/>
    <cellStyle name="Normal 70 13 2" xfId="10938" xr:uid="{00000000-0005-0000-0000-000005800000}"/>
    <cellStyle name="Normal 70 13 3" xfId="14079" xr:uid="{00000000-0005-0000-0000-000006800000}"/>
    <cellStyle name="Normal 70 13 4" xfId="17174" xr:uid="{00000000-0005-0000-0000-000007800000}"/>
    <cellStyle name="Normal 70 13 5" xfId="20212" xr:uid="{00000000-0005-0000-0000-000008800000}"/>
    <cellStyle name="Normal 70 13 6" xfId="23193" xr:uid="{00000000-0005-0000-0000-000009800000}"/>
    <cellStyle name="Normal 70 13 7" xfId="25688" xr:uid="{00000000-0005-0000-0000-00000A800000}"/>
    <cellStyle name="Normal 70 13 8" xfId="28311" xr:uid="{00000000-0005-0000-0000-00000B800000}"/>
    <cellStyle name="Normal 70 13 9" xfId="27809" xr:uid="{00000000-0005-0000-0000-00000C800000}"/>
    <cellStyle name="Normal 70 13_Tabla M" xfId="37877" xr:uid="{00000000-0005-0000-0000-00000D800000}"/>
    <cellStyle name="Normal 70 14" xfId="6339" xr:uid="{00000000-0005-0000-0000-00000E800000}"/>
    <cellStyle name="Normal 70 14 10" xfId="35003" xr:uid="{00000000-0005-0000-0000-00000F800000}"/>
    <cellStyle name="Normal 70 14 2" xfId="10939" xr:uid="{00000000-0005-0000-0000-000010800000}"/>
    <cellStyle name="Normal 70 14 3" xfId="14080" xr:uid="{00000000-0005-0000-0000-000011800000}"/>
    <cellStyle name="Normal 70 14 4" xfId="17175" xr:uid="{00000000-0005-0000-0000-000012800000}"/>
    <cellStyle name="Normal 70 14 5" xfId="20213" xr:uid="{00000000-0005-0000-0000-000013800000}"/>
    <cellStyle name="Normal 70 14 6" xfId="23194" xr:uid="{00000000-0005-0000-0000-000014800000}"/>
    <cellStyle name="Normal 70 14 7" xfId="25689" xr:uid="{00000000-0005-0000-0000-000015800000}"/>
    <cellStyle name="Normal 70 14 8" xfId="27181" xr:uid="{00000000-0005-0000-0000-000016800000}"/>
    <cellStyle name="Normal 70 14 9" xfId="31350" xr:uid="{00000000-0005-0000-0000-000017800000}"/>
    <cellStyle name="Normal 70 14_Tabla M" xfId="37878" xr:uid="{00000000-0005-0000-0000-000018800000}"/>
    <cellStyle name="Normal 70 15" xfId="6340" xr:uid="{00000000-0005-0000-0000-000019800000}"/>
    <cellStyle name="Normal 70 15 10" xfId="34474" xr:uid="{00000000-0005-0000-0000-00001A800000}"/>
    <cellStyle name="Normal 70 15 2" xfId="10940" xr:uid="{00000000-0005-0000-0000-00001B800000}"/>
    <cellStyle name="Normal 70 15 3" xfId="14081" xr:uid="{00000000-0005-0000-0000-00001C800000}"/>
    <cellStyle name="Normal 70 15 4" xfId="17176" xr:uid="{00000000-0005-0000-0000-00001D800000}"/>
    <cellStyle name="Normal 70 15 5" xfId="20214" xr:uid="{00000000-0005-0000-0000-00001E800000}"/>
    <cellStyle name="Normal 70 15 6" xfId="23195" xr:uid="{00000000-0005-0000-0000-00001F800000}"/>
    <cellStyle name="Normal 70 15 7" xfId="25690" xr:uid="{00000000-0005-0000-0000-000020800000}"/>
    <cellStyle name="Normal 70 15 8" xfId="31537" xr:uid="{00000000-0005-0000-0000-000021800000}"/>
    <cellStyle name="Normal 70 15 9" xfId="32975" xr:uid="{00000000-0005-0000-0000-000022800000}"/>
    <cellStyle name="Normal 70 15_Tabla M" xfId="37879" xr:uid="{00000000-0005-0000-0000-000023800000}"/>
    <cellStyle name="Normal 70 16" xfId="6341" xr:uid="{00000000-0005-0000-0000-000024800000}"/>
    <cellStyle name="Normal 70 16 10" xfId="34022" xr:uid="{00000000-0005-0000-0000-000025800000}"/>
    <cellStyle name="Normal 70 16 2" xfId="10941" xr:uid="{00000000-0005-0000-0000-000026800000}"/>
    <cellStyle name="Normal 70 16 3" xfId="14082" xr:uid="{00000000-0005-0000-0000-000027800000}"/>
    <cellStyle name="Normal 70 16 4" xfId="17177" xr:uid="{00000000-0005-0000-0000-000028800000}"/>
    <cellStyle name="Normal 70 16 5" xfId="20215" xr:uid="{00000000-0005-0000-0000-000029800000}"/>
    <cellStyle name="Normal 70 16 6" xfId="23196" xr:uid="{00000000-0005-0000-0000-00002A800000}"/>
    <cellStyle name="Normal 70 16 7" xfId="25691" xr:uid="{00000000-0005-0000-0000-00002B800000}"/>
    <cellStyle name="Normal 70 16 8" xfId="30582" xr:uid="{00000000-0005-0000-0000-00002C800000}"/>
    <cellStyle name="Normal 70 16 9" xfId="32213" xr:uid="{00000000-0005-0000-0000-00002D800000}"/>
    <cellStyle name="Normal 70 16_Tabla M" xfId="37880" xr:uid="{00000000-0005-0000-0000-00002E800000}"/>
    <cellStyle name="Normal 70 17" xfId="38440" xr:uid="{00000000-0005-0000-0000-00002F800000}"/>
    <cellStyle name="Normal 70 2" xfId="6342" xr:uid="{00000000-0005-0000-0000-000030800000}"/>
    <cellStyle name="Normal 70 2 10" xfId="33572" xr:uid="{00000000-0005-0000-0000-000031800000}"/>
    <cellStyle name="Normal 70 2 2" xfId="10942" xr:uid="{00000000-0005-0000-0000-000032800000}"/>
    <cellStyle name="Normal 70 2 3" xfId="14083" xr:uid="{00000000-0005-0000-0000-000033800000}"/>
    <cellStyle name="Normal 70 2 4" xfId="17178" xr:uid="{00000000-0005-0000-0000-000034800000}"/>
    <cellStyle name="Normal 70 2 5" xfId="20216" xr:uid="{00000000-0005-0000-0000-000035800000}"/>
    <cellStyle name="Normal 70 2 6" xfId="23197" xr:uid="{00000000-0005-0000-0000-000036800000}"/>
    <cellStyle name="Normal 70 2 7" xfId="25692" xr:uid="{00000000-0005-0000-0000-000037800000}"/>
    <cellStyle name="Normal 70 2 8" xfId="29475" xr:uid="{00000000-0005-0000-0000-000038800000}"/>
    <cellStyle name="Normal 70 2 9" xfId="28994" xr:uid="{00000000-0005-0000-0000-000039800000}"/>
    <cellStyle name="Normal 70 2_Tabla M" xfId="37881" xr:uid="{00000000-0005-0000-0000-00003A800000}"/>
    <cellStyle name="Normal 70 3" xfId="6343" xr:uid="{00000000-0005-0000-0000-00003B800000}"/>
    <cellStyle name="Normal 70 3 10" xfId="29342" xr:uid="{00000000-0005-0000-0000-00003C800000}"/>
    <cellStyle name="Normal 70 3 2" xfId="10943" xr:uid="{00000000-0005-0000-0000-00003D800000}"/>
    <cellStyle name="Normal 70 3 3" xfId="14084" xr:uid="{00000000-0005-0000-0000-00003E800000}"/>
    <cellStyle name="Normal 70 3 4" xfId="17179" xr:uid="{00000000-0005-0000-0000-00003F800000}"/>
    <cellStyle name="Normal 70 3 5" xfId="20217" xr:uid="{00000000-0005-0000-0000-000040800000}"/>
    <cellStyle name="Normal 70 3 6" xfId="23198" xr:uid="{00000000-0005-0000-0000-000041800000}"/>
    <cellStyle name="Normal 70 3 7" xfId="25693" xr:uid="{00000000-0005-0000-0000-000042800000}"/>
    <cellStyle name="Normal 70 3 8" xfId="28310" xr:uid="{00000000-0005-0000-0000-000043800000}"/>
    <cellStyle name="Normal 70 3 9" xfId="28947" xr:uid="{00000000-0005-0000-0000-000044800000}"/>
    <cellStyle name="Normal 70 3_Tabla M" xfId="37882" xr:uid="{00000000-0005-0000-0000-000045800000}"/>
    <cellStyle name="Normal 70 4" xfId="6344" xr:uid="{00000000-0005-0000-0000-000046800000}"/>
    <cellStyle name="Normal 70 4 10" xfId="30384" xr:uid="{00000000-0005-0000-0000-000047800000}"/>
    <cellStyle name="Normal 70 4 2" xfId="10944" xr:uid="{00000000-0005-0000-0000-000048800000}"/>
    <cellStyle name="Normal 70 4 3" xfId="14085" xr:uid="{00000000-0005-0000-0000-000049800000}"/>
    <cellStyle name="Normal 70 4 4" xfId="17180" xr:uid="{00000000-0005-0000-0000-00004A800000}"/>
    <cellStyle name="Normal 70 4 5" xfId="20218" xr:uid="{00000000-0005-0000-0000-00004B800000}"/>
    <cellStyle name="Normal 70 4 6" xfId="23199" xr:uid="{00000000-0005-0000-0000-00004C800000}"/>
    <cellStyle name="Normal 70 4 7" xfId="25694" xr:uid="{00000000-0005-0000-0000-00004D800000}"/>
    <cellStyle name="Normal 70 4 8" xfId="27180" xr:uid="{00000000-0005-0000-0000-00004E800000}"/>
    <cellStyle name="Normal 70 4 9" xfId="26959" xr:uid="{00000000-0005-0000-0000-00004F800000}"/>
    <cellStyle name="Normal 70 4_Tabla M" xfId="37883" xr:uid="{00000000-0005-0000-0000-000050800000}"/>
    <cellStyle name="Normal 70 5" xfId="6345" xr:uid="{00000000-0005-0000-0000-000051800000}"/>
    <cellStyle name="Normal 70 5 10" xfId="27402" xr:uid="{00000000-0005-0000-0000-000052800000}"/>
    <cellStyle name="Normal 70 5 2" xfId="10945" xr:uid="{00000000-0005-0000-0000-000053800000}"/>
    <cellStyle name="Normal 70 5 3" xfId="14086" xr:uid="{00000000-0005-0000-0000-000054800000}"/>
    <cellStyle name="Normal 70 5 4" xfId="17181" xr:uid="{00000000-0005-0000-0000-000055800000}"/>
    <cellStyle name="Normal 70 5 5" xfId="20219" xr:uid="{00000000-0005-0000-0000-000056800000}"/>
    <cellStyle name="Normal 70 5 6" xfId="23200" xr:uid="{00000000-0005-0000-0000-000057800000}"/>
    <cellStyle name="Normal 70 5 7" xfId="25695" xr:uid="{00000000-0005-0000-0000-000058800000}"/>
    <cellStyle name="Normal 70 5 8" xfId="31536" xr:uid="{00000000-0005-0000-0000-000059800000}"/>
    <cellStyle name="Normal 70 5 9" xfId="32974" xr:uid="{00000000-0005-0000-0000-00005A800000}"/>
    <cellStyle name="Normal 70 5_Tabla M" xfId="37884" xr:uid="{00000000-0005-0000-0000-00005B800000}"/>
    <cellStyle name="Normal 70 6" xfId="6346" xr:uid="{00000000-0005-0000-0000-00005C800000}"/>
    <cellStyle name="Normal 70 6 10" xfId="35094" xr:uid="{00000000-0005-0000-0000-00005D800000}"/>
    <cellStyle name="Normal 70 6 2" xfId="10946" xr:uid="{00000000-0005-0000-0000-00005E800000}"/>
    <cellStyle name="Normal 70 6 3" xfId="14087" xr:uid="{00000000-0005-0000-0000-00005F800000}"/>
    <cellStyle name="Normal 70 6 4" xfId="17182" xr:uid="{00000000-0005-0000-0000-000060800000}"/>
    <cellStyle name="Normal 70 6 5" xfId="20220" xr:uid="{00000000-0005-0000-0000-000061800000}"/>
    <cellStyle name="Normal 70 6 6" xfId="23201" xr:uid="{00000000-0005-0000-0000-000062800000}"/>
    <cellStyle name="Normal 70 6 7" xfId="25696" xr:uid="{00000000-0005-0000-0000-000063800000}"/>
    <cellStyle name="Normal 70 6 8" xfId="30581" xr:uid="{00000000-0005-0000-0000-000064800000}"/>
    <cellStyle name="Normal 70 6 9" xfId="32212" xr:uid="{00000000-0005-0000-0000-000065800000}"/>
    <cellStyle name="Normal 70 6_Tabla M" xfId="37885" xr:uid="{00000000-0005-0000-0000-000066800000}"/>
    <cellStyle name="Normal 70 7" xfId="6347" xr:uid="{00000000-0005-0000-0000-000067800000}"/>
    <cellStyle name="Normal 70 7 10" xfId="34473" xr:uid="{00000000-0005-0000-0000-000068800000}"/>
    <cellStyle name="Normal 70 7 2" xfId="10947" xr:uid="{00000000-0005-0000-0000-000069800000}"/>
    <cellStyle name="Normal 70 7 3" xfId="14088" xr:uid="{00000000-0005-0000-0000-00006A800000}"/>
    <cellStyle name="Normal 70 7 4" xfId="17183" xr:uid="{00000000-0005-0000-0000-00006B800000}"/>
    <cellStyle name="Normal 70 7 5" xfId="20221" xr:uid="{00000000-0005-0000-0000-00006C800000}"/>
    <cellStyle name="Normal 70 7 6" xfId="23202" xr:uid="{00000000-0005-0000-0000-00006D800000}"/>
    <cellStyle name="Normal 70 7 7" xfId="25697" xr:uid="{00000000-0005-0000-0000-00006E800000}"/>
    <cellStyle name="Normal 70 7 8" xfId="29474" xr:uid="{00000000-0005-0000-0000-00006F800000}"/>
    <cellStyle name="Normal 70 7 9" xfId="30144" xr:uid="{00000000-0005-0000-0000-000070800000}"/>
    <cellStyle name="Normal 70 7_Tabla M" xfId="37886" xr:uid="{00000000-0005-0000-0000-000071800000}"/>
    <cellStyle name="Normal 70 8" xfId="6348" xr:uid="{00000000-0005-0000-0000-000072800000}"/>
    <cellStyle name="Normal 70 8 10" xfId="34021" xr:uid="{00000000-0005-0000-0000-000073800000}"/>
    <cellStyle name="Normal 70 8 2" xfId="10948" xr:uid="{00000000-0005-0000-0000-000074800000}"/>
    <cellStyle name="Normal 70 8 3" xfId="14089" xr:uid="{00000000-0005-0000-0000-000075800000}"/>
    <cellStyle name="Normal 70 8 4" xfId="17184" xr:uid="{00000000-0005-0000-0000-000076800000}"/>
    <cellStyle name="Normal 70 8 5" xfId="20222" xr:uid="{00000000-0005-0000-0000-000077800000}"/>
    <cellStyle name="Normal 70 8 6" xfId="23203" xr:uid="{00000000-0005-0000-0000-000078800000}"/>
    <cellStyle name="Normal 70 8 7" xfId="25698" xr:uid="{00000000-0005-0000-0000-000079800000}"/>
    <cellStyle name="Normal 70 8 8" xfId="28309" xr:uid="{00000000-0005-0000-0000-00007A800000}"/>
    <cellStyle name="Normal 70 8 9" xfId="30104" xr:uid="{00000000-0005-0000-0000-00007B800000}"/>
    <cellStyle name="Normal 70 8_Tabla M" xfId="37887" xr:uid="{00000000-0005-0000-0000-00007C800000}"/>
    <cellStyle name="Normal 70 9" xfId="6349" xr:uid="{00000000-0005-0000-0000-00007D800000}"/>
    <cellStyle name="Normal 70 9 10" xfId="33571" xr:uid="{00000000-0005-0000-0000-00007E800000}"/>
    <cellStyle name="Normal 70 9 2" xfId="10949" xr:uid="{00000000-0005-0000-0000-00007F800000}"/>
    <cellStyle name="Normal 70 9 3" xfId="14090" xr:uid="{00000000-0005-0000-0000-000080800000}"/>
    <cellStyle name="Normal 70 9 4" xfId="17185" xr:uid="{00000000-0005-0000-0000-000081800000}"/>
    <cellStyle name="Normal 70 9 5" xfId="20223" xr:uid="{00000000-0005-0000-0000-000082800000}"/>
    <cellStyle name="Normal 70 9 6" xfId="23204" xr:uid="{00000000-0005-0000-0000-000083800000}"/>
    <cellStyle name="Normal 70 9 7" xfId="25699" xr:uid="{00000000-0005-0000-0000-000084800000}"/>
    <cellStyle name="Normal 70 9 8" xfId="27179" xr:uid="{00000000-0005-0000-0000-000085800000}"/>
    <cellStyle name="Normal 70 9 9" xfId="28091" xr:uid="{00000000-0005-0000-0000-000086800000}"/>
    <cellStyle name="Normal 70 9_Tabla M" xfId="37888" xr:uid="{00000000-0005-0000-0000-000087800000}"/>
    <cellStyle name="Normal 71" xfId="2067" xr:uid="{00000000-0005-0000-0000-000088800000}"/>
    <cellStyle name="Normal 71 10" xfId="6350" xr:uid="{00000000-0005-0000-0000-000089800000}"/>
    <cellStyle name="Normal 71 10 10" xfId="28162" xr:uid="{00000000-0005-0000-0000-00008A800000}"/>
    <cellStyle name="Normal 71 10 2" xfId="10950" xr:uid="{00000000-0005-0000-0000-00008B800000}"/>
    <cellStyle name="Normal 71 10 3" xfId="14091" xr:uid="{00000000-0005-0000-0000-00008C800000}"/>
    <cellStyle name="Normal 71 10 4" xfId="17186" xr:uid="{00000000-0005-0000-0000-00008D800000}"/>
    <cellStyle name="Normal 71 10 5" xfId="20224" xr:uid="{00000000-0005-0000-0000-00008E800000}"/>
    <cellStyle name="Normal 71 10 6" xfId="23205" xr:uid="{00000000-0005-0000-0000-00008F800000}"/>
    <cellStyle name="Normal 71 10 7" xfId="25700" xr:uid="{00000000-0005-0000-0000-000090800000}"/>
    <cellStyle name="Normal 71 10 8" xfId="31535" xr:uid="{00000000-0005-0000-0000-000091800000}"/>
    <cellStyle name="Normal 71 10 9" xfId="32973" xr:uid="{00000000-0005-0000-0000-000092800000}"/>
    <cellStyle name="Normal 71 10_Tabla M" xfId="37889" xr:uid="{00000000-0005-0000-0000-000093800000}"/>
    <cellStyle name="Normal 71 11" xfId="6351" xr:uid="{00000000-0005-0000-0000-000094800000}"/>
    <cellStyle name="Normal 71 11 10" xfId="29807" xr:uid="{00000000-0005-0000-0000-000095800000}"/>
    <cellStyle name="Normal 71 11 2" xfId="10951" xr:uid="{00000000-0005-0000-0000-000096800000}"/>
    <cellStyle name="Normal 71 11 3" xfId="14092" xr:uid="{00000000-0005-0000-0000-000097800000}"/>
    <cellStyle name="Normal 71 11 4" xfId="17187" xr:uid="{00000000-0005-0000-0000-000098800000}"/>
    <cellStyle name="Normal 71 11 5" xfId="20225" xr:uid="{00000000-0005-0000-0000-000099800000}"/>
    <cellStyle name="Normal 71 11 6" xfId="23206" xr:uid="{00000000-0005-0000-0000-00009A800000}"/>
    <cellStyle name="Normal 71 11 7" xfId="25701" xr:uid="{00000000-0005-0000-0000-00009B800000}"/>
    <cellStyle name="Normal 71 11 8" xfId="30580" xr:uid="{00000000-0005-0000-0000-00009C800000}"/>
    <cellStyle name="Normal 71 11 9" xfId="32211" xr:uid="{00000000-0005-0000-0000-00009D800000}"/>
    <cellStyle name="Normal 71 11_Tabla M" xfId="37890" xr:uid="{00000000-0005-0000-0000-00009E800000}"/>
    <cellStyle name="Normal 71 12" xfId="6352" xr:uid="{00000000-0005-0000-0000-00009F800000}"/>
    <cellStyle name="Normal 71 12 10" xfId="31758" xr:uid="{00000000-0005-0000-0000-0000A0800000}"/>
    <cellStyle name="Normal 71 12 2" xfId="10952" xr:uid="{00000000-0005-0000-0000-0000A1800000}"/>
    <cellStyle name="Normal 71 12 3" xfId="14093" xr:uid="{00000000-0005-0000-0000-0000A2800000}"/>
    <cellStyle name="Normal 71 12 4" xfId="17188" xr:uid="{00000000-0005-0000-0000-0000A3800000}"/>
    <cellStyle name="Normal 71 12 5" xfId="20226" xr:uid="{00000000-0005-0000-0000-0000A4800000}"/>
    <cellStyle name="Normal 71 12 6" xfId="23207" xr:uid="{00000000-0005-0000-0000-0000A5800000}"/>
    <cellStyle name="Normal 71 12 7" xfId="25702" xr:uid="{00000000-0005-0000-0000-0000A6800000}"/>
    <cellStyle name="Normal 71 12 8" xfId="29473" xr:uid="{00000000-0005-0000-0000-0000A7800000}"/>
    <cellStyle name="Normal 71 12 9" xfId="26446" xr:uid="{00000000-0005-0000-0000-0000A8800000}"/>
    <cellStyle name="Normal 71 12_Tabla M" xfId="37891" xr:uid="{00000000-0005-0000-0000-0000A9800000}"/>
    <cellStyle name="Normal 71 13" xfId="6353" xr:uid="{00000000-0005-0000-0000-0000AA800000}"/>
    <cellStyle name="Normal 71 13 10" xfId="35189" xr:uid="{00000000-0005-0000-0000-0000AB800000}"/>
    <cellStyle name="Normal 71 13 2" xfId="10953" xr:uid="{00000000-0005-0000-0000-0000AC800000}"/>
    <cellStyle name="Normal 71 13 3" xfId="14094" xr:uid="{00000000-0005-0000-0000-0000AD800000}"/>
    <cellStyle name="Normal 71 13 4" xfId="17189" xr:uid="{00000000-0005-0000-0000-0000AE800000}"/>
    <cellStyle name="Normal 71 13 5" xfId="20227" xr:uid="{00000000-0005-0000-0000-0000AF800000}"/>
    <cellStyle name="Normal 71 13 6" xfId="23208" xr:uid="{00000000-0005-0000-0000-0000B0800000}"/>
    <cellStyle name="Normal 71 13 7" xfId="25703" xr:uid="{00000000-0005-0000-0000-0000B1800000}"/>
    <cellStyle name="Normal 71 13 8" xfId="28308" xr:uid="{00000000-0005-0000-0000-0000B2800000}"/>
    <cellStyle name="Normal 71 13 9" xfId="31214" xr:uid="{00000000-0005-0000-0000-0000B3800000}"/>
    <cellStyle name="Normal 71 13_Tabla M" xfId="37892" xr:uid="{00000000-0005-0000-0000-0000B4800000}"/>
    <cellStyle name="Normal 71 14" xfId="6354" xr:uid="{00000000-0005-0000-0000-0000B5800000}"/>
    <cellStyle name="Normal 71 14 10" xfId="34472" xr:uid="{00000000-0005-0000-0000-0000B6800000}"/>
    <cellStyle name="Normal 71 14 2" xfId="10954" xr:uid="{00000000-0005-0000-0000-0000B7800000}"/>
    <cellStyle name="Normal 71 14 3" xfId="14095" xr:uid="{00000000-0005-0000-0000-0000B8800000}"/>
    <cellStyle name="Normal 71 14 4" xfId="17190" xr:uid="{00000000-0005-0000-0000-0000B9800000}"/>
    <cellStyle name="Normal 71 14 5" xfId="20228" xr:uid="{00000000-0005-0000-0000-0000BA800000}"/>
    <cellStyle name="Normal 71 14 6" xfId="23209" xr:uid="{00000000-0005-0000-0000-0000BB800000}"/>
    <cellStyle name="Normal 71 14 7" xfId="25704" xr:uid="{00000000-0005-0000-0000-0000BC800000}"/>
    <cellStyle name="Normal 71 14 8" xfId="27178" xr:uid="{00000000-0005-0000-0000-0000BD800000}"/>
    <cellStyle name="Normal 71 14 9" xfId="29252" xr:uid="{00000000-0005-0000-0000-0000BE800000}"/>
    <cellStyle name="Normal 71 14_Tabla M" xfId="37893" xr:uid="{00000000-0005-0000-0000-0000BF800000}"/>
    <cellStyle name="Normal 71 15" xfId="6355" xr:uid="{00000000-0005-0000-0000-0000C0800000}"/>
    <cellStyle name="Normal 71 15 10" xfId="34020" xr:uid="{00000000-0005-0000-0000-0000C1800000}"/>
    <cellStyle name="Normal 71 15 2" xfId="10955" xr:uid="{00000000-0005-0000-0000-0000C2800000}"/>
    <cellStyle name="Normal 71 15 3" xfId="14096" xr:uid="{00000000-0005-0000-0000-0000C3800000}"/>
    <cellStyle name="Normal 71 15 4" xfId="17191" xr:uid="{00000000-0005-0000-0000-0000C4800000}"/>
    <cellStyle name="Normal 71 15 5" xfId="20229" xr:uid="{00000000-0005-0000-0000-0000C5800000}"/>
    <cellStyle name="Normal 71 15 6" xfId="23210" xr:uid="{00000000-0005-0000-0000-0000C6800000}"/>
    <cellStyle name="Normal 71 15 7" xfId="25705" xr:uid="{00000000-0005-0000-0000-0000C7800000}"/>
    <cellStyle name="Normal 71 15 8" xfId="31534" xr:uid="{00000000-0005-0000-0000-0000C8800000}"/>
    <cellStyle name="Normal 71 15 9" xfId="32972" xr:uid="{00000000-0005-0000-0000-0000C9800000}"/>
    <cellStyle name="Normal 71 15_Tabla M" xfId="37894" xr:uid="{00000000-0005-0000-0000-0000CA800000}"/>
    <cellStyle name="Normal 71 16" xfId="6356" xr:uid="{00000000-0005-0000-0000-0000CB800000}"/>
    <cellStyle name="Normal 71 16 10" xfId="33570" xr:uid="{00000000-0005-0000-0000-0000CC800000}"/>
    <cellStyle name="Normal 71 16 2" xfId="10956" xr:uid="{00000000-0005-0000-0000-0000CD800000}"/>
    <cellStyle name="Normal 71 16 3" xfId="14097" xr:uid="{00000000-0005-0000-0000-0000CE800000}"/>
    <cellStyle name="Normal 71 16 4" xfId="17192" xr:uid="{00000000-0005-0000-0000-0000CF800000}"/>
    <cellStyle name="Normal 71 16 5" xfId="20230" xr:uid="{00000000-0005-0000-0000-0000D0800000}"/>
    <cellStyle name="Normal 71 16 6" xfId="23211" xr:uid="{00000000-0005-0000-0000-0000D1800000}"/>
    <cellStyle name="Normal 71 16 7" xfId="25706" xr:uid="{00000000-0005-0000-0000-0000D2800000}"/>
    <cellStyle name="Normal 71 16 8" xfId="30579" xr:uid="{00000000-0005-0000-0000-0000D3800000}"/>
    <cellStyle name="Normal 71 16 9" xfId="32210" xr:uid="{00000000-0005-0000-0000-0000D4800000}"/>
    <cellStyle name="Normal 71 16_Tabla M" xfId="37895" xr:uid="{00000000-0005-0000-0000-0000D5800000}"/>
    <cellStyle name="Normal 71 17" xfId="38441" xr:uid="{00000000-0005-0000-0000-0000D6800000}"/>
    <cellStyle name="Normal 71 2" xfId="6357" xr:uid="{00000000-0005-0000-0000-0000D7800000}"/>
    <cellStyle name="Normal 71 2 10" xfId="27921" xr:uid="{00000000-0005-0000-0000-0000D8800000}"/>
    <cellStyle name="Normal 71 2 2" xfId="10957" xr:uid="{00000000-0005-0000-0000-0000D9800000}"/>
    <cellStyle name="Normal 71 2 3" xfId="14098" xr:uid="{00000000-0005-0000-0000-0000DA800000}"/>
    <cellStyle name="Normal 71 2 4" xfId="17193" xr:uid="{00000000-0005-0000-0000-0000DB800000}"/>
    <cellStyle name="Normal 71 2 5" xfId="20231" xr:uid="{00000000-0005-0000-0000-0000DC800000}"/>
    <cellStyle name="Normal 71 2 6" xfId="23212" xr:uid="{00000000-0005-0000-0000-0000DD800000}"/>
    <cellStyle name="Normal 71 2 7" xfId="25707" xr:uid="{00000000-0005-0000-0000-0000DE800000}"/>
    <cellStyle name="Normal 71 2 8" xfId="29472" xr:uid="{00000000-0005-0000-0000-0000DF800000}"/>
    <cellStyle name="Normal 71 2 9" xfId="26705" xr:uid="{00000000-0005-0000-0000-0000E0800000}"/>
    <cellStyle name="Normal 71 2_Tabla M" xfId="37896" xr:uid="{00000000-0005-0000-0000-0000E1800000}"/>
    <cellStyle name="Normal 71 3" xfId="6358" xr:uid="{00000000-0005-0000-0000-0000E2800000}"/>
    <cellStyle name="Normal 71 3 10" xfId="28639" xr:uid="{00000000-0005-0000-0000-0000E3800000}"/>
    <cellStyle name="Normal 71 3 2" xfId="10958" xr:uid="{00000000-0005-0000-0000-0000E4800000}"/>
    <cellStyle name="Normal 71 3 3" xfId="14099" xr:uid="{00000000-0005-0000-0000-0000E5800000}"/>
    <cellStyle name="Normal 71 3 4" xfId="17194" xr:uid="{00000000-0005-0000-0000-0000E6800000}"/>
    <cellStyle name="Normal 71 3 5" xfId="20232" xr:uid="{00000000-0005-0000-0000-0000E7800000}"/>
    <cellStyle name="Normal 71 3 6" xfId="23213" xr:uid="{00000000-0005-0000-0000-0000E8800000}"/>
    <cellStyle name="Normal 71 3 7" xfId="25708" xr:uid="{00000000-0005-0000-0000-0000E9800000}"/>
    <cellStyle name="Normal 71 3 8" xfId="28307" xr:uid="{00000000-0005-0000-0000-0000EA800000}"/>
    <cellStyle name="Normal 71 3 9" xfId="26653" xr:uid="{00000000-0005-0000-0000-0000EB800000}"/>
    <cellStyle name="Normal 71 3_Tabla M" xfId="37897" xr:uid="{00000000-0005-0000-0000-0000EC800000}"/>
    <cellStyle name="Normal 71 4" xfId="6359" xr:uid="{00000000-0005-0000-0000-0000ED800000}"/>
    <cellStyle name="Normal 71 4 10" xfId="30805" xr:uid="{00000000-0005-0000-0000-0000EE800000}"/>
    <cellStyle name="Normal 71 4 2" xfId="10959" xr:uid="{00000000-0005-0000-0000-0000EF800000}"/>
    <cellStyle name="Normal 71 4 3" xfId="14100" xr:uid="{00000000-0005-0000-0000-0000F0800000}"/>
    <cellStyle name="Normal 71 4 4" xfId="17195" xr:uid="{00000000-0005-0000-0000-0000F1800000}"/>
    <cellStyle name="Normal 71 4 5" xfId="20233" xr:uid="{00000000-0005-0000-0000-0000F2800000}"/>
    <cellStyle name="Normal 71 4 6" xfId="23214" xr:uid="{00000000-0005-0000-0000-0000F3800000}"/>
    <cellStyle name="Normal 71 4 7" xfId="25709" xr:uid="{00000000-0005-0000-0000-0000F4800000}"/>
    <cellStyle name="Normal 71 4 8" xfId="27177" xr:uid="{00000000-0005-0000-0000-0000F5800000}"/>
    <cellStyle name="Normal 71 4 9" xfId="30364" xr:uid="{00000000-0005-0000-0000-0000F6800000}"/>
    <cellStyle name="Normal 71 4_Tabla M" xfId="37898" xr:uid="{00000000-0005-0000-0000-0000F7800000}"/>
    <cellStyle name="Normal 71 5" xfId="6360" xr:uid="{00000000-0005-0000-0000-0000F8800000}"/>
    <cellStyle name="Normal 71 5 10" xfId="35281" xr:uid="{00000000-0005-0000-0000-0000F9800000}"/>
    <cellStyle name="Normal 71 5 2" xfId="10960" xr:uid="{00000000-0005-0000-0000-0000FA800000}"/>
    <cellStyle name="Normal 71 5 3" xfId="14101" xr:uid="{00000000-0005-0000-0000-0000FB800000}"/>
    <cellStyle name="Normal 71 5 4" xfId="17196" xr:uid="{00000000-0005-0000-0000-0000FC800000}"/>
    <cellStyle name="Normal 71 5 5" xfId="20234" xr:uid="{00000000-0005-0000-0000-0000FD800000}"/>
    <cellStyle name="Normal 71 5 6" xfId="23215" xr:uid="{00000000-0005-0000-0000-0000FE800000}"/>
    <cellStyle name="Normal 71 5 7" xfId="25710" xr:uid="{00000000-0005-0000-0000-0000FF800000}"/>
    <cellStyle name="Normal 71 5 8" xfId="31533" xr:uid="{00000000-0005-0000-0000-000000810000}"/>
    <cellStyle name="Normal 71 5 9" xfId="32971" xr:uid="{00000000-0005-0000-0000-000001810000}"/>
    <cellStyle name="Normal 71 5_Tabla M" xfId="37899" xr:uid="{00000000-0005-0000-0000-000002810000}"/>
    <cellStyle name="Normal 71 6" xfId="6361" xr:uid="{00000000-0005-0000-0000-000003810000}"/>
    <cellStyle name="Normal 71 6 10" xfId="34471" xr:uid="{00000000-0005-0000-0000-000004810000}"/>
    <cellStyle name="Normal 71 6 2" xfId="10961" xr:uid="{00000000-0005-0000-0000-000005810000}"/>
    <cellStyle name="Normal 71 6 3" xfId="14102" xr:uid="{00000000-0005-0000-0000-000006810000}"/>
    <cellStyle name="Normal 71 6 4" xfId="17197" xr:uid="{00000000-0005-0000-0000-000007810000}"/>
    <cellStyle name="Normal 71 6 5" xfId="20235" xr:uid="{00000000-0005-0000-0000-000008810000}"/>
    <cellStyle name="Normal 71 6 6" xfId="23216" xr:uid="{00000000-0005-0000-0000-000009810000}"/>
    <cellStyle name="Normal 71 6 7" xfId="25711" xr:uid="{00000000-0005-0000-0000-00000A810000}"/>
    <cellStyle name="Normal 71 6 8" xfId="30578" xr:uid="{00000000-0005-0000-0000-00000B810000}"/>
    <cellStyle name="Normal 71 6 9" xfId="32209" xr:uid="{00000000-0005-0000-0000-00000C810000}"/>
    <cellStyle name="Normal 71 6_Tabla M" xfId="37900" xr:uid="{00000000-0005-0000-0000-00000D810000}"/>
    <cellStyle name="Normal 71 7" xfId="6362" xr:uid="{00000000-0005-0000-0000-00000E810000}"/>
    <cellStyle name="Normal 71 7 10" xfId="34019" xr:uid="{00000000-0005-0000-0000-00000F810000}"/>
    <cellStyle name="Normal 71 7 2" xfId="10962" xr:uid="{00000000-0005-0000-0000-000010810000}"/>
    <cellStyle name="Normal 71 7 3" xfId="14103" xr:uid="{00000000-0005-0000-0000-000011810000}"/>
    <cellStyle name="Normal 71 7 4" xfId="17198" xr:uid="{00000000-0005-0000-0000-000012810000}"/>
    <cellStyle name="Normal 71 7 5" xfId="20236" xr:uid="{00000000-0005-0000-0000-000013810000}"/>
    <cellStyle name="Normal 71 7 6" xfId="23217" xr:uid="{00000000-0005-0000-0000-000014810000}"/>
    <cellStyle name="Normal 71 7 7" xfId="25712" xr:uid="{00000000-0005-0000-0000-000015810000}"/>
    <cellStyle name="Normal 71 7 8" xfId="29471" xr:uid="{00000000-0005-0000-0000-000016810000}"/>
    <cellStyle name="Normal 71 7 9" xfId="27853" xr:uid="{00000000-0005-0000-0000-000017810000}"/>
    <cellStyle name="Normal 71 7_Tabla M" xfId="37901" xr:uid="{00000000-0005-0000-0000-000018810000}"/>
    <cellStyle name="Normal 71 8" xfId="6363" xr:uid="{00000000-0005-0000-0000-000019810000}"/>
    <cellStyle name="Normal 71 8 10" xfId="33569" xr:uid="{00000000-0005-0000-0000-00001A810000}"/>
    <cellStyle name="Normal 71 8 2" xfId="10963" xr:uid="{00000000-0005-0000-0000-00001B810000}"/>
    <cellStyle name="Normal 71 8 3" xfId="14104" xr:uid="{00000000-0005-0000-0000-00001C810000}"/>
    <cellStyle name="Normal 71 8 4" xfId="17199" xr:uid="{00000000-0005-0000-0000-00001D810000}"/>
    <cellStyle name="Normal 71 8 5" xfId="20237" xr:uid="{00000000-0005-0000-0000-00001E810000}"/>
    <cellStyle name="Normal 71 8 6" xfId="23218" xr:uid="{00000000-0005-0000-0000-00001F810000}"/>
    <cellStyle name="Normal 71 8 7" xfId="25713" xr:uid="{00000000-0005-0000-0000-000020810000}"/>
    <cellStyle name="Normal 71 8 8" xfId="28306" xr:uid="{00000000-0005-0000-0000-000021810000}"/>
    <cellStyle name="Normal 71 8 9" xfId="27810" xr:uid="{00000000-0005-0000-0000-000022810000}"/>
    <cellStyle name="Normal 71 8_Tabla M" xfId="37902" xr:uid="{00000000-0005-0000-0000-000023810000}"/>
    <cellStyle name="Normal 71 9" xfId="6364" xr:uid="{00000000-0005-0000-0000-000024810000}"/>
    <cellStyle name="Normal 71 9 10" xfId="26469" xr:uid="{00000000-0005-0000-0000-000025810000}"/>
    <cellStyle name="Normal 71 9 2" xfId="10964" xr:uid="{00000000-0005-0000-0000-000026810000}"/>
    <cellStyle name="Normal 71 9 3" xfId="14105" xr:uid="{00000000-0005-0000-0000-000027810000}"/>
    <cellStyle name="Normal 71 9 4" xfId="17200" xr:uid="{00000000-0005-0000-0000-000028810000}"/>
    <cellStyle name="Normal 71 9 5" xfId="20238" xr:uid="{00000000-0005-0000-0000-000029810000}"/>
    <cellStyle name="Normal 71 9 6" xfId="23219" xr:uid="{00000000-0005-0000-0000-00002A810000}"/>
    <cellStyle name="Normal 71 9 7" xfId="25714" xr:uid="{00000000-0005-0000-0000-00002B810000}"/>
    <cellStyle name="Normal 71 9 8" xfId="27176" xr:uid="{00000000-0005-0000-0000-00002C810000}"/>
    <cellStyle name="Normal 71 9 9" xfId="31351" xr:uid="{00000000-0005-0000-0000-00002D810000}"/>
    <cellStyle name="Normal 71 9_Tabla M" xfId="37903" xr:uid="{00000000-0005-0000-0000-00002E810000}"/>
    <cellStyle name="Normal 72" xfId="2161" xr:uid="{00000000-0005-0000-0000-00002F810000}"/>
    <cellStyle name="Normal 72 2" xfId="2258" xr:uid="{00000000-0005-0000-0000-000030810000}"/>
    <cellStyle name="Normal 72 3" xfId="38442" xr:uid="{00000000-0005-0000-0000-000031810000}"/>
    <cellStyle name="Normal 73" xfId="2259" xr:uid="{00000000-0005-0000-0000-000032810000}"/>
    <cellStyle name="Normal 73 2" xfId="38443" xr:uid="{00000000-0005-0000-0000-000033810000}"/>
    <cellStyle name="Normal 74" xfId="2262" xr:uid="{00000000-0005-0000-0000-000034810000}"/>
    <cellStyle name="Normal 74 10" xfId="6365" xr:uid="{00000000-0005-0000-0000-000035810000}"/>
    <cellStyle name="Normal 74 10 10" xfId="27511" xr:uid="{00000000-0005-0000-0000-000036810000}"/>
    <cellStyle name="Normal 74 10 2" xfId="10965" xr:uid="{00000000-0005-0000-0000-000037810000}"/>
    <cellStyle name="Normal 74 10 3" xfId="14106" xr:uid="{00000000-0005-0000-0000-000038810000}"/>
    <cellStyle name="Normal 74 10 4" xfId="17201" xr:uid="{00000000-0005-0000-0000-000039810000}"/>
    <cellStyle name="Normal 74 10 5" xfId="20239" xr:uid="{00000000-0005-0000-0000-00003A810000}"/>
    <cellStyle name="Normal 74 10 6" xfId="23220" xr:uid="{00000000-0005-0000-0000-00003B810000}"/>
    <cellStyle name="Normal 74 10 7" xfId="25715" xr:uid="{00000000-0005-0000-0000-00003C810000}"/>
    <cellStyle name="Normal 74 10 8" xfId="31532" xr:uid="{00000000-0005-0000-0000-00003D810000}"/>
    <cellStyle name="Normal 74 10 9" xfId="32970" xr:uid="{00000000-0005-0000-0000-00003E810000}"/>
    <cellStyle name="Normal 74 10_Tabla M" xfId="37904" xr:uid="{00000000-0005-0000-0000-00003F810000}"/>
    <cellStyle name="Normal 74 11" xfId="6366" xr:uid="{00000000-0005-0000-0000-000040810000}"/>
    <cellStyle name="Normal 74 11 10" xfId="29696" xr:uid="{00000000-0005-0000-0000-000041810000}"/>
    <cellStyle name="Normal 74 11 2" xfId="10966" xr:uid="{00000000-0005-0000-0000-000042810000}"/>
    <cellStyle name="Normal 74 11 3" xfId="14107" xr:uid="{00000000-0005-0000-0000-000043810000}"/>
    <cellStyle name="Normal 74 11 4" xfId="17202" xr:uid="{00000000-0005-0000-0000-000044810000}"/>
    <cellStyle name="Normal 74 11 5" xfId="20240" xr:uid="{00000000-0005-0000-0000-000045810000}"/>
    <cellStyle name="Normal 74 11 6" xfId="23221" xr:uid="{00000000-0005-0000-0000-000046810000}"/>
    <cellStyle name="Normal 74 11 7" xfId="25716" xr:uid="{00000000-0005-0000-0000-000047810000}"/>
    <cellStyle name="Normal 74 11 8" xfId="30577" xr:uid="{00000000-0005-0000-0000-000048810000}"/>
    <cellStyle name="Normal 74 11 9" xfId="32208" xr:uid="{00000000-0005-0000-0000-000049810000}"/>
    <cellStyle name="Normal 74 11_Tabla M" xfId="37905" xr:uid="{00000000-0005-0000-0000-00004A810000}"/>
    <cellStyle name="Normal 74 12" xfId="6367" xr:uid="{00000000-0005-0000-0000-00004B810000}"/>
    <cellStyle name="Normal 74 12 10" xfId="34918" xr:uid="{00000000-0005-0000-0000-00004C810000}"/>
    <cellStyle name="Normal 74 12 2" xfId="10967" xr:uid="{00000000-0005-0000-0000-00004D810000}"/>
    <cellStyle name="Normal 74 12 3" xfId="14108" xr:uid="{00000000-0005-0000-0000-00004E810000}"/>
    <cellStyle name="Normal 74 12 4" xfId="17203" xr:uid="{00000000-0005-0000-0000-00004F810000}"/>
    <cellStyle name="Normal 74 12 5" xfId="20241" xr:uid="{00000000-0005-0000-0000-000050810000}"/>
    <cellStyle name="Normal 74 12 6" xfId="23222" xr:uid="{00000000-0005-0000-0000-000051810000}"/>
    <cellStyle name="Normal 74 12 7" xfId="25717" xr:uid="{00000000-0005-0000-0000-000052810000}"/>
    <cellStyle name="Normal 74 12 8" xfId="29470" xr:uid="{00000000-0005-0000-0000-000053810000}"/>
    <cellStyle name="Normal 74 12 9" xfId="28993" xr:uid="{00000000-0005-0000-0000-000054810000}"/>
    <cellStyle name="Normal 74 12_Tabla M" xfId="37906" xr:uid="{00000000-0005-0000-0000-000055810000}"/>
    <cellStyle name="Normal 74 13" xfId="6368" xr:uid="{00000000-0005-0000-0000-000056810000}"/>
    <cellStyle name="Normal 74 13 10" xfId="34470" xr:uid="{00000000-0005-0000-0000-000057810000}"/>
    <cellStyle name="Normal 74 13 2" xfId="10968" xr:uid="{00000000-0005-0000-0000-000058810000}"/>
    <cellStyle name="Normal 74 13 3" xfId="14109" xr:uid="{00000000-0005-0000-0000-000059810000}"/>
    <cellStyle name="Normal 74 13 4" xfId="17204" xr:uid="{00000000-0005-0000-0000-00005A810000}"/>
    <cellStyle name="Normal 74 13 5" xfId="20242" xr:uid="{00000000-0005-0000-0000-00005B810000}"/>
    <cellStyle name="Normal 74 13 6" xfId="23223" xr:uid="{00000000-0005-0000-0000-00005C810000}"/>
    <cellStyle name="Normal 74 13 7" xfId="25718" xr:uid="{00000000-0005-0000-0000-00005D810000}"/>
    <cellStyle name="Normal 74 13 8" xfId="28305" xr:uid="{00000000-0005-0000-0000-00005E810000}"/>
    <cellStyle name="Normal 74 13 9" xfId="28948" xr:uid="{00000000-0005-0000-0000-00005F810000}"/>
    <cellStyle name="Normal 74 13_Tabla M" xfId="37907" xr:uid="{00000000-0005-0000-0000-000060810000}"/>
    <cellStyle name="Normal 74 14" xfId="6369" xr:uid="{00000000-0005-0000-0000-000061810000}"/>
    <cellStyle name="Normal 74 14 10" xfId="34018" xr:uid="{00000000-0005-0000-0000-000062810000}"/>
    <cellStyle name="Normal 74 14 2" xfId="10969" xr:uid="{00000000-0005-0000-0000-000063810000}"/>
    <cellStyle name="Normal 74 14 3" xfId="14110" xr:uid="{00000000-0005-0000-0000-000064810000}"/>
    <cellStyle name="Normal 74 14 4" xfId="17205" xr:uid="{00000000-0005-0000-0000-000065810000}"/>
    <cellStyle name="Normal 74 14 5" xfId="20243" xr:uid="{00000000-0005-0000-0000-000066810000}"/>
    <cellStyle name="Normal 74 14 6" xfId="23224" xr:uid="{00000000-0005-0000-0000-000067810000}"/>
    <cellStyle name="Normal 74 14 7" xfId="25719" xr:uid="{00000000-0005-0000-0000-000068810000}"/>
    <cellStyle name="Normal 74 14 8" xfId="27175" xr:uid="{00000000-0005-0000-0000-000069810000}"/>
    <cellStyle name="Normal 74 14 9" xfId="26960" xr:uid="{00000000-0005-0000-0000-00006A810000}"/>
    <cellStyle name="Normal 74 14_Tabla M" xfId="37908" xr:uid="{00000000-0005-0000-0000-00006B810000}"/>
    <cellStyle name="Normal 74 15" xfId="38444" xr:uid="{00000000-0005-0000-0000-00006C810000}"/>
    <cellStyle name="Normal 74 2" xfId="6370" xr:uid="{00000000-0005-0000-0000-00006D810000}"/>
    <cellStyle name="Normal 74 2 10" xfId="33568" xr:uid="{00000000-0005-0000-0000-00006E810000}"/>
    <cellStyle name="Normal 74 2 2" xfId="10970" xr:uid="{00000000-0005-0000-0000-00006F810000}"/>
    <cellStyle name="Normal 74 2 3" xfId="14111" xr:uid="{00000000-0005-0000-0000-000070810000}"/>
    <cellStyle name="Normal 74 2 4" xfId="17206" xr:uid="{00000000-0005-0000-0000-000071810000}"/>
    <cellStyle name="Normal 74 2 5" xfId="20244" xr:uid="{00000000-0005-0000-0000-000072810000}"/>
    <cellStyle name="Normal 74 2 6" xfId="23225" xr:uid="{00000000-0005-0000-0000-000073810000}"/>
    <cellStyle name="Normal 74 2 7" xfId="25720" xr:uid="{00000000-0005-0000-0000-000074810000}"/>
    <cellStyle name="Normal 74 2 8" xfId="31531" xr:uid="{00000000-0005-0000-0000-000075810000}"/>
    <cellStyle name="Normal 74 2 9" xfId="32969" xr:uid="{00000000-0005-0000-0000-000076810000}"/>
    <cellStyle name="Normal 74 2_Tabla M" xfId="37909" xr:uid="{00000000-0005-0000-0000-000077810000}"/>
    <cellStyle name="Normal 74 3" xfId="6371" xr:uid="{00000000-0005-0000-0000-000078810000}"/>
    <cellStyle name="Normal 74 3 10" xfId="26982" xr:uid="{00000000-0005-0000-0000-000079810000}"/>
    <cellStyle name="Normal 74 3 2" xfId="10971" xr:uid="{00000000-0005-0000-0000-00007A810000}"/>
    <cellStyle name="Normal 74 3 3" xfId="14112" xr:uid="{00000000-0005-0000-0000-00007B810000}"/>
    <cellStyle name="Normal 74 3 4" xfId="17207" xr:uid="{00000000-0005-0000-0000-00007C810000}"/>
    <cellStyle name="Normal 74 3 5" xfId="20245" xr:uid="{00000000-0005-0000-0000-00007D810000}"/>
    <cellStyle name="Normal 74 3 6" xfId="23226" xr:uid="{00000000-0005-0000-0000-00007E810000}"/>
    <cellStyle name="Normal 74 3 7" xfId="25721" xr:uid="{00000000-0005-0000-0000-00007F810000}"/>
    <cellStyle name="Normal 74 3 8" xfId="30576" xr:uid="{00000000-0005-0000-0000-000080810000}"/>
    <cellStyle name="Normal 74 3 9" xfId="32207" xr:uid="{00000000-0005-0000-0000-000081810000}"/>
    <cellStyle name="Normal 74 3_Tabla M" xfId="37910" xr:uid="{00000000-0005-0000-0000-000082810000}"/>
    <cellStyle name="Normal 74 4" xfId="6372" xr:uid="{00000000-0005-0000-0000-000083810000}"/>
    <cellStyle name="Normal 74 4 10" xfId="31869" xr:uid="{00000000-0005-0000-0000-000084810000}"/>
    <cellStyle name="Normal 74 4 2" xfId="10972" xr:uid="{00000000-0005-0000-0000-000085810000}"/>
    <cellStyle name="Normal 74 4 3" xfId="14113" xr:uid="{00000000-0005-0000-0000-000086810000}"/>
    <cellStyle name="Normal 74 4 4" xfId="17208" xr:uid="{00000000-0005-0000-0000-000087810000}"/>
    <cellStyle name="Normal 74 4 5" xfId="20246" xr:uid="{00000000-0005-0000-0000-000088810000}"/>
    <cellStyle name="Normal 74 4 6" xfId="23227" xr:uid="{00000000-0005-0000-0000-000089810000}"/>
    <cellStyle name="Normal 74 4 7" xfId="25722" xr:uid="{00000000-0005-0000-0000-00008A810000}"/>
    <cellStyle name="Normal 74 4 8" xfId="29469" xr:uid="{00000000-0005-0000-0000-00008B810000}"/>
    <cellStyle name="Normal 74 4 9" xfId="30143" xr:uid="{00000000-0005-0000-0000-00008C810000}"/>
    <cellStyle name="Normal 74 4_Tabla M" xfId="37911" xr:uid="{00000000-0005-0000-0000-00008D810000}"/>
    <cellStyle name="Normal 74 5" xfId="6373" xr:uid="{00000000-0005-0000-0000-00008E810000}"/>
    <cellStyle name="Normal 74 5 10" xfId="28529" xr:uid="{00000000-0005-0000-0000-00008F810000}"/>
    <cellStyle name="Normal 74 5 2" xfId="10973" xr:uid="{00000000-0005-0000-0000-000090810000}"/>
    <cellStyle name="Normal 74 5 3" xfId="14114" xr:uid="{00000000-0005-0000-0000-000091810000}"/>
    <cellStyle name="Normal 74 5 4" xfId="17209" xr:uid="{00000000-0005-0000-0000-000092810000}"/>
    <cellStyle name="Normal 74 5 5" xfId="20247" xr:uid="{00000000-0005-0000-0000-000093810000}"/>
    <cellStyle name="Normal 74 5 6" xfId="23228" xr:uid="{00000000-0005-0000-0000-000094810000}"/>
    <cellStyle name="Normal 74 5 7" xfId="25723" xr:uid="{00000000-0005-0000-0000-000095810000}"/>
    <cellStyle name="Normal 74 5 8" xfId="28304" xr:uid="{00000000-0005-0000-0000-000096810000}"/>
    <cellStyle name="Normal 74 5 9" xfId="30105" xr:uid="{00000000-0005-0000-0000-000097810000}"/>
    <cellStyle name="Normal 74 5_Tabla M" xfId="37912" xr:uid="{00000000-0005-0000-0000-000098810000}"/>
    <cellStyle name="Normal 74 6" xfId="6374" xr:uid="{00000000-0005-0000-0000-000099810000}"/>
    <cellStyle name="Normal 74 6 10" xfId="35004" xr:uid="{00000000-0005-0000-0000-00009A810000}"/>
    <cellStyle name="Normal 74 6 2" xfId="10974" xr:uid="{00000000-0005-0000-0000-00009B810000}"/>
    <cellStyle name="Normal 74 6 3" xfId="14115" xr:uid="{00000000-0005-0000-0000-00009C810000}"/>
    <cellStyle name="Normal 74 6 4" xfId="17210" xr:uid="{00000000-0005-0000-0000-00009D810000}"/>
    <cellStyle name="Normal 74 6 5" xfId="20248" xr:uid="{00000000-0005-0000-0000-00009E810000}"/>
    <cellStyle name="Normal 74 6 6" xfId="23229" xr:uid="{00000000-0005-0000-0000-00009F810000}"/>
    <cellStyle name="Normal 74 6 7" xfId="25724" xr:uid="{00000000-0005-0000-0000-0000A0810000}"/>
    <cellStyle name="Normal 74 6 8" xfId="27174" xr:uid="{00000000-0005-0000-0000-0000A1810000}"/>
    <cellStyle name="Normal 74 6 9" xfId="28092" xr:uid="{00000000-0005-0000-0000-0000A2810000}"/>
    <cellStyle name="Normal 74 6_Tabla M" xfId="37913" xr:uid="{00000000-0005-0000-0000-0000A3810000}"/>
    <cellStyle name="Normal 74 7" xfId="6375" xr:uid="{00000000-0005-0000-0000-0000A4810000}"/>
    <cellStyle name="Normal 74 7 10" xfId="34469" xr:uid="{00000000-0005-0000-0000-0000A5810000}"/>
    <cellStyle name="Normal 74 7 2" xfId="10975" xr:uid="{00000000-0005-0000-0000-0000A6810000}"/>
    <cellStyle name="Normal 74 7 3" xfId="14116" xr:uid="{00000000-0005-0000-0000-0000A7810000}"/>
    <cellStyle name="Normal 74 7 4" xfId="17211" xr:uid="{00000000-0005-0000-0000-0000A8810000}"/>
    <cellStyle name="Normal 74 7 5" xfId="20249" xr:uid="{00000000-0005-0000-0000-0000A9810000}"/>
    <cellStyle name="Normal 74 7 6" xfId="23230" xr:uid="{00000000-0005-0000-0000-0000AA810000}"/>
    <cellStyle name="Normal 74 7 7" xfId="25725" xr:uid="{00000000-0005-0000-0000-0000AB810000}"/>
    <cellStyle name="Normal 74 7 8" xfId="31530" xr:uid="{00000000-0005-0000-0000-0000AC810000}"/>
    <cellStyle name="Normal 74 7 9" xfId="32968" xr:uid="{00000000-0005-0000-0000-0000AD810000}"/>
    <cellStyle name="Normal 74 7_Tabla M" xfId="37914" xr:uid="{00000000-0005-0000-0000-0000AE810000}"/>
    <cellStyle name="Normal 74 8" xfId="6376" xr:uid="{00000000-0005-0000-0000-0000AF810000}"/>
    <cellStyle name="Normal 74 8 10" xfId="34017" xr:uid="{00000000-0005-0000-0000-0000B0810000}"/>
    <cellStyle name="Normal 74 8 2" xfId="10976" xr:uid="{00000000-0005-0000-0000-0000B1810000}"/>
    <cellStyle name="Normal 74 8 3" xfId="14117" xr:uid="{00000000-0005-0000-0000-0000B2810000}"/>
    <cellStyle name="Normal 74 8 4" xfId="17212" xr:uid="{00000000-0005-0000-0000-0000B3810000}"/>
    <cellStyle name="Normal 74 8 5" xfId="20250" xr:uid="{00000000-0005-0000-0000-0000B4810000}"/>
    <cellStyle name="Normal 74 8 6" xfId="23231" xr:uid="{00000000-0005-0000-0000-0000B5810000}"/>
    <cellStyle name="Normal 74 8 7" xfId="25726" xr:uid="{00000000-0005-0000-0000-0000B6810000}"/>
    <cellStyle name="Normal 74 8 8" xfId="30575" xr:uid="{00000000-0005-0000-0000-0000B7810000}"/>
    <cellStyle name="Normal 74 8 9" xfId="32206" xr:uid="{00000000-0005-0000-0000-0000B8810000}"/>
    <cellStyle name="Normal 74 8_Tabla M" xfId="37915" xr:uid="{00000000-0005-0000-0000-0000B9810000}"/>
    <cellStyle name="Normal 74 9" xfId="6377" xr:uid="{00000000-0005-0000-0000-0000BA810000}"/>
    <cellStyle name="Normal 74 9 10" xfId="33567" xr:uid="{00000000-0005-0000-0000-0000BB810000}"/>
    <cellStyle name="Normal 74 9 2" xfId="10977" xr:uid="{00000000-0005-0000-0000-0000BC810000}"/>
    <cellStyle name="Normal 74 9 3" xfId="14118" xr:uid="{00000000-0005-0000-0000-0000BD810000}"/>
    <cellStyle name="Normal 74 9 4" xfId="17213" xr:uid="{00000000-0005-0000-0000-0000BE810000}"/>
    <cellStyle name="Normal 74 9 5" xfId="20251" xr:uid="{00000000-0005-0000-0000-0000BF810000}"/>
    <cellStyle name="Normal 74 9 6" xfId="23232" xr:uid="{00000000-0005-0000-0000-0000C0810000}"/>
    <cellStyle name="Normal 74 9 7" xfId="25727" xr:uid="{00000000-0005-0000-0000-0000C1810000}"/>
    <cellStyle name="Normal 74 9 8" xfId="29468" xr:uid="{00000000-0005-0000-0000-0000C2810000}"/>
    <cellStyle name="Normal 74 9 9" xfId="21141" xr:uid="{00000000-0005-0000-0000-0000C3810000}"/>
    <cellStyle name="Normal 74 9_Tabla M" xfId="37916" xr:uid="{00000000-0005-0000-0000-0000C4810000}"/>
    <cellStyle name="Normal 75" xfId="2260" xr:uid="{00000000-0005-0000-0000-0000C5810000}"/>
    <cellStyle name="Normal 75 10" xfId="6378" xr:uid="{00000000-0005-0000-0000-0000C6810000}"/>
    <cellStyle name="Normal 75 10 10" xfId="28180" xr:uid="{00000000-0005-0000-0000-0000C7810000}"/>
    <cellStyle name="Normal 75 10 2" xfId="10978" xr:uid="{00000000-0005-0000-0000-0000C8810000}"/>
    <cellStyle name="Normal 75 10 3" xfId="14119" xr:uid="{00000000-0005-0000-0000-0000C9810000}"/>
    <cellStyle name="Normal 75 10 4" xfId="17214" xr:uid="{00000000-0005-0000-0000-0000CA810000}"/>
    <cellStyle name="Normal 75 10 5" xfId="20252" xr:uid="{00000000-0005-0000-0000-0000CB810000}"/>
    <cellStyle name="Normal 75 10 6" xfId="23233" xr:uid="{00000000-0005-0000-0000-0000CC810000}"/>
    <cellStyle name="Normal 75 10 7" xfId="25728" xr:uid="{00000000-0005-0000-0000-0000CD810000}"/>
    <cellStyle name="Normal 75 10 8" xfId="28303" xr:uid="{00000000-0005-0000-0000-0000CE810000}"/>
    <cellStyle name="Normal 75 10 9" xfId="31215" xr:uid="{00000000-0005-0000-0000-0000CF810000}"/>
    <cellStyle name="Normal 75 10_Tabla M" xfId="37917" xr:uid="{00000000-0005-0000-0000-0000D0810000}"/>
    <cellStyle name="Normal 75 11" xfId="6379" xr:uid="{00000000-0005-0000-0000-0000D1810000}"/>
    <cellStyle name="Normal 75 11 10" xfId="30916" xr:uid="{00000000-0005-0000-0000-0000D2810000}"/>
    <cellStyle name="Normal 75 11 2" xfId="10979" xr:uid="{00000000-0005-0000-0000-0000D3810000}"/>
    <cellStyle name="Normal 75 11 3" xfId="14120" xr:uid="{00000000-0005-0000-0000-0000D4810000}"/>
    <cellStyle name="Normal 75 11 4" xfId="17215" xr:uid="{00000000-0005-0000-0000-0000D5810000}"/>
    <cellStyle name="Normal 75 11 5" xfId="20253" xr:uid="{00000000-0005-0000-0000-0000D6810000}"/>
    <cellStyle name="Normal 75 11 6" xfId="23234" xr:uid="{00000000-0005-0000-0000-0000D7810000}"/>
    <cellStyle name="Normal 75 11 7" xfId="25729" xr:uid="{00000000-0005-0000-0000-0000D8810000}"/>
    <cellStyle name="Normal 75 11 8" xfId="27173" xr:uid="{00000000-0005-0000-0000-0000D9810000}"/>
    <cellStyle name="Normal 75 11 9" xfId="29253" xr:uid="{00000000-0005-0000-0000-0000DA810000}"/>
    <cellStyle name="Normal 75 11_Tabla M" xfId="37918" xr:uid="{00000000-0005-0000-0000-0000DB810000}"/>
    <cellStyle name="Normal 75 12" xfId="6380" xr:uid="{00000000-0005-0000-0000-0000DC810000}"/>
    <cellStyle name="Normal 75 12 10" xfId="27401" xr:uid="{00000000-0005-0000-0000-0000DD810000}"/>
    <cellStyle name="Normal 75 12 2" xfId="10980" xr:uid="{00000000-0005-0000-0000-0000DE810000}"/>
    <cellStyle name="Normal 75 12 3" xfId="14121" xr:uid="{00000000-0005-0000-0000-0000DF810000}"/>
    <cellStyle name="Normal 75 12 4" xfId="17216" xr:uid="{00000000-0005-0000-0000-0000E0810000}"/>
    <cellStyle name="Normal 75 12 5" xfId="20254" xr:uid="{00000000-0005-0000-0000-0000E1810000}"/>
    <cellStyle name="Normal 75 12 6" xfId="23235" xr:uid="{00000000-0005-0000-0000-0000E2810000}"/>
    <cellStyle name="Normal 75 12 7" xfId="25730" xr:uid="{00000000-0005-0000-0000-0000E3810000}"/>
    <cellStyle name="Normal 75 12 8" xfId="31529" xr:uid="{00000000-0005-0000-0000-0000E4810000}"/>
    <cellStyle name="Normal 75 12 9" xfId="32967" xr:uid="{00000000-0005-0000-0000-0000E5810000}"/>
    <cellStyle name="Normal 75 12_Tabla M" xfId="37919" xr:uid="{00000000-0005-0000-0000-0000E6810000}"/>
    <cellStyle name="Normal 75 13" xfId="6381" xr:uid="{00000000-0005-0000-0000-0000E7810000}"/>
    <cellStyle name="Normal 75 13 10" xfId="35095" xr:uid="{00000000-0005-0000-0000-0000E8810000}"/>
    <cellStyle name="Normal 75 13 2" xfId="10981" xr:uid="{00000000-0005-0000-0000-0000E9810000}"/>
    <cellStyle name="Normal 75 13 3" xfId="14122" xr:uid="{00000000-0005-0000-0000-0000EA810000}"/>
    <cellStyle name="Normal 75 13 4" xfId="17217" xr:uid="{00000000-0005-0000-0000-0000EB810000}"/>
    <cellStyle name="Normal 75 13 5" xfId="20255" xr:uid="{00000000-0005-0000-0000-0000EC810000}"/>
    <cellStyle name="Normal 75 13 6" xfId="23236" xr:uid="{00000000-0005-0000-0000-0000ED810000}"/>
    <cellStyle name="Normal 75 13 7" xfId="25731" xr:uid="{00000000-0005-0000-0000-0000EE810000}"/>
    <cellStyle name="Normal 75 13 8" xfId="30574" xr:uid="{00000000-0005-0000-0000-0000EF810000}"/>
    <cellStyle name="Normal 75 13 9" xfId="32205" xr:uid="{00000000-0005-0000-0000-0000F0810000}"/>
    <cellStyle name="Normal 75 13_Tabla M" xfId="37920" xr:uid="{00000000-0005-0000-0000-0000F1810000}"/>
    <cellStyle name="Normal 75 14" xfId="6382" xr:uid="{00000000-0005-0000-0000-0000F2810000}"/>
    <cellStyle name="Normal 75 14 10" xfId="34468" xr:uid="{00000000-0005-0000-0000-0000F3810000}"/>
    <cellStyle name="Normal 75 14 2" xfId="10982" xr:uid="{00000000-0005-0000-0000-0000F4810000}"/>
    <cellStyle name="Normal 75 14 3" xfId="14123" xr:uid="{00000000-0005-0000-0000-0000F5810000}"/>
    <cellStyle name="Normal 75 14 4" xfId="17218" xr:uid="{00000000-0005-0000-0000-0000F6810000}"/>
    <cellStyle name="Normal 75 14 5" xfId="20256" xr:uid="{00000000-0005-0000-0000-0000F7810000}"/>
    <cellStyle name="Normal 75 14 6" xfId="23237" xr:uid="{00000000-0005-0000-0000-0000F8810000}"/>
    <cellStyle name="Normal 75 14 7" xfId="25732" xr:uid="{00000000-0005-0000-0000-0000F9810000}"/>
    <cellStyle name="Normal 75 14 8" xfId="29467" xr:uid="{00000000-0005-0000-0000-0000FA810000}"/>
    <cellStyle name="Normal 75 14 9" xfId="21140" xr:uid="{00000000-0005-0000-0000-0000FB810000}"/>
    <cellStyle name="Normal 75 14_Tabla M" xfId="37921" xr:uid="{00000000-0005-0000-0000-0000FC810000}"/>
    <cellStyle name="Normal 75 15" xfId="38445" xr:uid="{00000000-0005-0000-0000-0000FD810000}"/>
    <cellStyle name="Normal 75 2" xfId="2267" xr:uid="{00000000-0005-0000-0000-0000FE810000}"/>
    <cellStyle name="Normal 75 2 10" xfId="34016" xr:uid="{00000000-0005-0000-0000-0000FF810000}"/>
    <cellStyle name="Normal 75 2 11" xfId="6383" xr:uid="{00000000-0005-0000-0000-000000820000}"/>
    <cellStyle name="Normal 75 2 2" xfId="10983" xr:uid="{00000000-0005-0000-0000-000001820000}"/>
    <cellStyle name="Normal 75 2 3" xfId="14124" xr:uid="{00000000-0005-0000-0000-000002820000}"/>
    <cellStyle name="Normal 75 2 4" xfId="17219" xr:uid="{00000000-0005-0000-0000-000003820000}"/>
    <cellStyle name="Normal 75 2 5" xfId="20257" xr:uid="{00000000-0005-0000-0000-000004820000}"/>
    <cellStyle name="Normal 75 2 6" xfId="23238" xr:uid="{00000000-0005-0000-0000-000005820000}"/>
    <cellStyle name="Normal 75 2 7" xfId="25733" xr:uid="{00000000-0005-0000-0000-000006820000}"/>
    <cellStyle name="Normal 75 2 8" xfId="28302" xr:uid="{00000000-0005-0000-0000-000007820000}"/>
    <cellStyle name="Normal 75 2 9" xfId="26654" xr:uid="{00000000-0005-0000-0000-000008820000}"/>
    <cellStyle name="Normal 75 2_Tabla M" xfId="37922" xr:uid="{00000000-0005-0000-0000-000009820000}"/>
    <cellStyle name="Normal 75 3" xfId="6384" xr:uid="{00000000-0005-0000-0000-00000A820000}"/>
    <cellStyle name="Normal 75 3 10" xfId="33566" xr:uid="{00000000-0005-0000-0000-00000B820000}"/>
    <cellStyle name="Normal 75 3 2" xfId="10984" xr:uid="{00000000-0005-0000-0000-00000C820000}"/>
    <cellStyle name="Normal 75 3 3" xfId="14125" xr:uid="{00000000-0005-0000-0000-00000D820000}"/>
    <cellStyle name="Normal 75 3 4" xfId="17220" xr:uid="{00000000-0005-0000-0000-00000E820000}"/>
    <cellStyle name="Normal 75 3 5" xfId="20258" xr:uid="{00000000-0005-0000-0000-00000F820000}"/>
    <cellStyle name="Normal 75 3 6" xfId="23239" xr:uid="{00000000-0005-0000-0000-000010820000}"/>
    <cellStyle name="Normal 75 3 7" xfId="25734" xr:uid="{00000000-0005-0000-0000-000011820000}"/>
    <cellStyle name="Normal 75 3 8" xfId="27172" xr:uid="{00000000-0005-0000-0000-000012820000}"/>
    <cellStyle name="Normal 75 3 9" xfId="30365" xr:uid="{00000000-0005-0000-0000-000013820000}"/>
    <cellStyle name="Normal 75 3_Tabla M" xfId="37923" xr:uid="{00000000-0005-0000-0000-000014820000}"/>
    <cellStyle name="Normal 75 4" xfId="6385" xr:uid="{00000000-0005-0000-0000-000015820000}"/>
    <cellStyle name="Normal 75 4 10" xfId="29318" xr:uid="{00000000-0005-0000-0000-000016820000}"/>
    <cellStyle name="Normal 75 4 2" xfId="10985" xr:uid="{00000000-0005-0000-0000-000017820000}"/>
    <cellStyle name="Normal 75 4 3" xfId="14126" xr:uid="{00000000-0005-0000-0000-000018820000}"/>
    <cellStyle name="Normal 75 4 4" xfId="17221" xr:uid="{00000000-0005-0000-0000-000019820000}"/>
    <cellStyle name="Normal 75 4 5" xfId="20259" xr:uid="{00000000-0005-0000-0000-00001A820000}"/>
    <cellStyle name="Normal 75 4 6" xfId="23240" xr:uid="{00000000-0005-0000-0000-00001B820000}"/>
    <cellStyle name="Normal 75 4 7" xfId="25735" xr:uid="{00000000-0005-0000-0000-00001C820000}"/>
    <cellStyle name="Normal 75 4 8" xfId="31528" xr:uid="{00000000-0005-0000-0000-00001D820000}"/>
    <cellStyle name="Normal 75 4 9" xfId="32966" xr:uid="{00000000-0005-0000-0000-00001E820000}"/>
    <cellStyle name="Normal 75 4_Tabla M" xfId="37924" xr:uid="{00000000-0005-0000-0000-00001F820000}"/>
    <cellStyle name="Normal 75 5" xfId="6386" xr:uid="{00000000-0005-0000-0000-000020820000}"/>
    <cellStyle name="Normal 75 5 10" xfId="27030" xr:uid="{00000000-0005-0000-0000-000021820000}"/>
    <cellStyle name="Normal 75 5 2" xfId="10986" xr:uid="{00000000-0005-0000-0000-000022820000}"/>
    <cellStyle name="Normal 75 5 3" xfId="14127" xr:uid="{00000000-0005-0000-0000-000023820000}"/>
    <cellStyle name="Normal 75 5 4" xfId="17222" xr:uid="{00000000-0005-0000-0000-000024820000}"/>
    <cellStyle name="Normal 75 5 5" xfId="20260" xr:uid="{00000000-0005-0000-0000-000025820000}"/>
    <cellStyle name="Normal 75 5 6" xfId="23241" xr:uid="{00000000-0005-0000-0000-000026820000}"/>
    <cellStyle name="Normal 75 5 7" xfId="25736" xr:uid="{00000000-0005-0000-0000-000027820000}"/>
    <cellStyle name="Normal 75 5 8" xfId="30573" xr:uid="{00000000-0005-0000-0000-000028820000}"/>
    <cellStyle name="Normal 75 5 9" xfId="32204" xr:uid="{00000000-0005-0000-0000-000029820000}"/>
    <cellStyle name="Normal 75 5_Tabla M" xfId="37925" xr:uid="{00000000-0005-0000-0000-00002A820000}"/>
    <cellStyle name="Normal 75 6" xfId="6387" xr:uid="{00000000-0005-0000-0000-00002B820000}"/>
    <cellStyle name="Normal 75 6 10" xfId="31757" xr:uid="{00000000-0005-0000-0000-00002C820000}"/>
    <cellStyle name="Normal 75 6 2" xfId="10987" xr:uid="{00000000-0005-0000-0000-00002D820000}"/>
    <cellStyle name="Normal 75 6 3" xfId="14128" xr:uid="{00000000-0005-0000-0000-00002E820000}"/>
    <cellStyle name="Normal 75 6 4" xfId="17223" xr:uid="{00000000-0005-0000-0000-00002F820000}"/>
    <cellStyle name="Normal 75 6 5" xfId="20261" xr:uid="{00000000-0005-0000-0000-000030820000}"/>
    <cellStyle name="Normal 75 6 6" xfId="23242" xr:uid="{00000000-0005-0000-0000-000031820000}"/>
    <cellStyle name="Normal 75 6 7" xfId="25737" xr:uid="{00000000-0005-0000-0000-000032820000}"/>
    <cellStyle name="Normal 75 6 8" xfId="29466" xr:uid="{00000000-0005-0000-0000-000033820000}"/>
    <cellStyle name="Normal 75 6 9" xfId="21139" xr:uid="{00000000-0005-0000-0000-000034820000}"/>
    <cellStyle name="Normal 75 6_Tabla M" xfId="37926" xr:uid="{00000000-0005-0000-0000-000035820000}"/>
    <cellStyle name="Normal 75 7" xfId="6388" xr:uid="{00000000-0005-0000-0000-000036820000}"/>
    <cellStyle name="Normal 75 7 10" xfId="35190" xr:uid="{00000000-0005-0000-0000-000037820000}"/>
    <cellStyle name="Normal 75 7 2" xfId="10988" xr:uid="{00000000-0005-0000-0000-000038820000}"/>
    <cellStyle name="Normal 75 7 3" xfId="14129" xr:uid="{00000000-0005-0000-0000-000039820000}"/>
    <cellStyle name="Normal 75 7 4" xfId="17224" xr:uid="{00000000-0005-0000-0000-00003A820000}"/>
    <cellStyle name="Normal 75 7 5" xfId="20262" xr:uid="{00000000-0005-0000-0000-00003B820000}"/>
    <cellStyle name="Normal 75 7 6" xfId="23243" xr:uid="{00000000-0005-0000-0000-00003C820000}"/>
    <cellStyle name="Normal 75 7 7" xfId="25738" xr:uid="{00000000-0005-0000-0000-00003D820000}"/>
    <cellStyle name="Normal 75 7 8" xfId="28301" xr:uid="{00000000-0005-0000-0000-00003E820000}"/>
    <cellStyle name="Normal 75 7 9" xfId="27811" xr:uid="{00000000-0005-0000-0000-00003F820000}"/>
    <cellStyle name="Normal 75 7_Tabla M" xfId="37927" xr:uid="{00000000-0005-0000-0000-000040820000}"/>
    <cellStyle name="Normal 75 8" xfId="6389" xr:uid="{00000000-0005-0000-0000-000041820000}"/>
    <cellStyle name="Normal 75 8 10" xfId="34467" xr:uid="{00000000-0005-0000-0000-000042820000}"/>
    <cellStyle name="Normal 75 8 2" xfId="10989" xr:uid="{00000000-0005-0000-0000-000043820000}"/>
    <cellStyle name="Normal 75 8 3" xfId="14130" xr:uid="{00000000-0005-0000-0000-000044820000}"/>
    <cellStyle name="Normal 75 8 4" xfId="17225" xr:uid="{00000000-0005-0000-0000-000045820000}"/>
    <cellStyle name="Normal 75 8 5" xfId="20263" xr:uid="{00000000-0005-0000-0000-000046820000}"/>
    <cellStyle name="Normal 75 8 6" xfId="23244" xr:uid="{00000000-0005-0000-0000-000047820000}"/>
    <cellStyle name="Normal 75 8 7" xfId="25739" xr:uid="{00000000-0005-0000-0000-000048820000}"/>
    <cellStyle name="Normal 75 8 8" xfId="27171" xr:uid="{00000000-0005-0000-0000-000049820000}"/>
    <cellStyle name="Normal 75 8 9" xfId="31352" xr:uid="{00000000-0005-0000-0000-00004A820000}"/>
    <cellStyle name="Normal 75 8_Tabla M" xfId="37928" xr:uid="{00000000-0005-0000-0000-00004B820000}"/>
    <cellStyle name="Normal 75 9" xfId="6390" xr:uid="{00000000-0005-0000-0000-00004C820000}"/>
    <cellStyle name="Normal 75 9 10" xfId="34015" xr:uid="{00000000-0005-0000-0000-00004D820000}"/>
    <cellStyle name="Normal 75 9 2" xfId="10990" xr:uid="{00000000-0005-0000-0000-00004E820000}"/>
    <cellStyle name="Normal 75 9 3" xfId="14131" xr:uid="{00000000-0005-0000-0000-00004F820000}"/>
    <cellStyle name="Normal 75 9 4" xfId="17226" xr:uid="{00000000-0005-0000-0000-000050820000}"/>
    <cellStyle name="Normal 75 9 5" xfId="20264" xr:uid="{00000000-0005-0000-0000-000051820000}"/>
    <cellStyle name="Normal 75 9 6" xfId="23245" xr:uid="{00000000-0005-0000-0000-000052820000}"/>
    <cellStyle name="Normal 75 9 7" xfId="25740" xr:uid="{00000000-0005-0000-0000-000053820000}"/>
    <cellStyle name="Normal 75 9 8" xfId="31527" xr:uid="{00000000-0005-0000-0000-000054820000}"/>
    <cellStyle name="Normal 75 9 9" xfId="32965" xr:uid="{00000000-0005-0000-0000-000055820000}"/>
    <cellStyle name="Normal 75 9_Tabla M" xfId="37929" xr:uid="{00000000-0005-0000-0000-000056820000}"/>
    <cellStyle name="Normal 76" xfId="2265" xr:uid="{00000000-0005-0000-0000-000057820000}"/>
    <cellStyle name="Normal 76 10" xfId="6391" xr:uid="{00000000-0005-0000-0000-000058820000}"/>
    <cellStyle name="Normal 76 10 10" xfId="33565" xr:uid="{00000000-0005-0000-0000-000059820000}"/>
    <cellStyle name="Normal 76 10 2" xfId="10991" xr:uid="{00000000-0005-0000-0000-00005A820000}"/>
    <cellStyle name="Normal 76 10 3" xfId="14132" xr:uid="{00000000-0005-0000-0000-00005B820000}"/>
    <cellStyle name="Normal 76 10 4" xfId="17227" xr:uid="{00000000-0005-0000-0000-00005C820000}"/>
    <cellStyle name="Normal 76 10 5" xfId="20265" xr:uid="{00000000-0005-0000-0000-00005D820000}"/>
    <cellStyle name="Normal 76 10 6" xfId="23246" xr:uid="{00000000-0005-0000-0000-00005E820000}"/>
    <cellStyle name="Normal 76 10 7" xfId="25741" xr:uid="{00000000-0005-0000-0000-00005F820000}"/>
    <cellStyle name="Normal 76 10 8" xfId="30572" xr:uid="{00000000-0005-0000-0000-000060820000}"/>
    <cellStyle name="Normal 76 10 9" xfId="32203" xr:uid="{00000000-0005-0000-0000-000061820000}"/>
    <cellStyle name="Normal 76 10_Tabla M" xfId="37930" xr:uid="{00000000-0005-0000-0000-000062820000}"/>
    <cellStyle name="Normal 76 11" xfId="6392" xr:uid="{00000000-0005-0000-0000-000063820000}"/>
    <cellStyle name="Normal 76 11 10" xfId="29071" xr:uid="{00000000-0005-0000-0000-000064820000}"/>
    <cellStyle name="Normal 76 11 2" xfId="10992" xr:uid="{00000000-0005-0000-0000-000065820000}"/>
    <cellStyle name="Normal 76 11 3" xfId="14133" xr:uid="{00000000-0005-0000-0000-000066820000}"/>
    <cellStyle name="Normal 76 11 4" xfId="17228" xr:uid="{00000000-0005-0000-0000-000067820000}"/>
    <cellStyle name="Normal 76 11 5" xfId="20266" xr:uid="{00000000-0005-0000-0000-000068820000}"/>
    <cellStyle name="Normal 76 11 6" xfId="23247" xr:uid="{00000000-0005-0000-0000-000069820000}"/>
    <cellStyle name="Normal 76 11 7" xfId="25742" xr:uid="{00000000-0005-0000-0000-00006A820000}"/>
    <cellStyle name="Normal 76 11 8" xfId="29465" xr:uid="{00000000-0005-0000-0000-00006B820000}"/>
    <cellStyle name="Normal 76 11 9" xfId="21138" xr:uid="{00000000-0005-0000-0000-00006C820000}"/>
    <cellStyle name="Normal 76 11_Tabla M" xfId="37931" xr:uid="{00000000-0005-0000-0000-00006D820000}"/>
    <cellStyle name="Normal 76 12" xfId="6393" xr:uid="{00000000-0005-0000-0000-00006E820000}"/>
    <cellStyle name="Normal 76 12 10" xfId="24376" xr:uid="{00000000-0005-0000-0000-00006F820000}"/>
    <cellStyle name="Normal 76 12 2" xfId="10993" xr:uid="{00000000-0005-0000-0000-000070820000}"/>
    <cellStyle name="Normal 76 12 3" xfId="14134" xr:uid="{00000000-0005-0000-0000-000071820000}"/>
    <cellStyle name="Normal 76 12 4" xfId="17229" xr:uid="{00000000-0005-0000-0000-000072820000}"/>
    <cellStyle name="Normal 76 12 5" xfId="20267" xr:uid="{00000000-0005-0000-0000-000073820000}"/>
    <cellStyle name="Normal 76 12 6" xfId="23248" xr:uid="{00000000-0005-0000-0000-000074820000}"/>
    <cellStyle name="Normal 76 12 7" xfId="25743" xr:uid="{00000000-0005-0000-0000-000075820000}"/>
    <cellStyle name="Normal 76 12 8" xfId="28300" xr:uid="{00000000-0005-0000-0000-000076820000}"/>
    <cellStyle name="Normal 76 12 9" xfId="28949" xr:uid="{00000000-0005-0000-0000-000077820000}"/>
    <cellStyle name="Normal 76 12_Tabla M" xfId="37932" xr:uid="{00000000-0005-0000-0000-000078820000}"/>
    <cellStyle name="Normal 76 13" xfId="6394" xr:uid="{00000000-0005-0000-0000-000079820000}"/>
    <cellStyle name="Normal 76 13 10" xfId="30804" xr:uid="{00000000-0005-0000-0000-00007A820000}"/>
    <cellStyle name="Normal 76 13 2" xfId="10994" xr:uid="{00000000-0005-0000-0000-00007B820000}"/>
    <cellStyle name="Normal 76 13 3" xfId="14135" xr:uid="{00000000-0005-0000-0000-00007C820000}"/>
    <cellStyle name="Normal 76 13 4" xfId="17230" xr:uid="{00000000-0005-0000-0000-00007D820000}"/>
    <cellStyle name="Normal 76 13 5" xfId="20268" xr:uid="{00000000-0005-0000-0000-00007E820000}"/>
    <cellStyle name="Normal 76 13 6" xfId="23249" xr:uid="{00000000-0005-0000-0000-00007F820000}"/>
    <cellStyle name="Normal 76 13 7" xfId="25744" xr:uid="{00000000-0005-0000-0000-000080820000}"/>
    <cellStyle name="Normal 76 13 8" xfId="27170" xr:uid="{00000000-0005-0000-0000-000081820000}"/>
    <cellStyle name="Normal 76 13 9" xfId="26961" xr:uid="{00000000-0005-0000-0000-000082820000}"/>
    <cellStyle name="Normal 76 13_Tabla M" xfId="37933" xr:uid="{00000000-0005-0000-0000-000083820000}"/>
    <cellStyle name="Normal 76 14" xfId="6395" xr:uid="{00000000-0005-0000-0000-000084820000}"/>
    <cellStyle name="Normal 76 14 10" xfId="35282" xr:uid="{00000000-0005-0000-0000-000085820000}"/>
    <cellStyle name="Normal 76 14 2" xfId="10995" xr:uid="{00000000-0005-0000-0000-000086820000}"/>
    <cellStyle name="Normal 76 14 3" xfId="14136" xr:uid="{00000000-0005-0000-0000-000087820000}"/>
    <cellStyle name="Normal 76 14 4" xfId="17231" xr:uid="{00000000-0005-0000-0000-000088820000}"/>
    <cellStyle name="Normal 76 14 5" xfId="20269" xr:uid="{00000000-0005-0000-0000-000089820000}"/>
    <cellStyle name="Normal 76 14 6" xfId="23250" xr:uid="{00000000-0005-0000-0000-00008A820000}"/>
    <cellStyle name="Normal 76 14 7" xfId="25745" xr:uid="{00000000-0005-0000-0000-00008B820000}"/>
    <cellStyle name="Normal 76 14 8" xfId="31526" xr:uid="{00000000-0005-0000-0000-00008C820000}"/>
    <cellStyle name="Normal 76 14 9" xfId="32964" xr:uid="{00000000-0005-0000-0000-00008D820000}"/>
    <cellStyle name="Normal 76 14_Tabla M" xfId="37934" xr:uid="{00000000-0005-0000-0000-00008E820000}"/>
    <cellStyle name="Normal 76 15" xfId="38446" xr:uid="{00000000-0005-0000-0000-00008F820000}"/>
    <cellStyle name="Normal 76 16" xfId="38588" xr:uid="{00000000-0005-0000-0000-000090820000}"/>
    <cellStyle name="Normal 76 2" xfId="6396" xr:uid="{00000000-0005-0000-0000-000091820000}"/>
    <cellStyle name="Normal 76 2 10" xfId="34466" xr:uid="{00000000-0005-0000-0000-000092820000}"/>
    <cellStyle name="Normal 76 2 2" xfId="10996" xr:uid="{00000000-0005-0000-0000-000093820000}"/>
    <cellStyle name="Normal 76 2 3" xfId="14137" xr:uid="{00000000-0005-0000-0000-000094820000}"/>
    <cellStyle name="Normal 76 2 4" xfId="17232" xr:uid="{00000000-0005-0000-0000-000095820000}"/>
    <cellStyle name="Normal 76 2 5" xfId="20270" xr:uid="{00000000-0005-0000-0000-000096820000}"/>
    <cellStyle name="Normal 76 2 6" xfId="23251" xr:uid="{00000000-0005-0000-0000-000097820000}"/>
    <cellStyle name="Normal 76 2 7" xfId="25746" xr:uid="{00000000-0005-0000-0000-000098820000}"/>
    <cellStyle name="Normal 76 2 8" xfId="30571" xr:uid="{00000000-0005-0000-0000-000099820000}"/>
    <cellStyle name="Normal 76 2 9" xfId="32202" xr:uid="{00000000-0005-0000-0000-00009A820000}"/>
    <cellStyle name="Normal 76 2_Tabla M" xfId="37935" xr:uid="{00000000-0005-0000-0000-00009B820000}"/>
    <cellStyle name="Normal 76 3" xfId="6397" xr:uid="{00000000-0005-0000-0000-00009C820000}"/>
    <cellStyle name="Normal 76 3 10" xfId="34014" xr:uid="{00000000-0005-0000-0000-00009D820000}"/>
    <cellStyle name="Normal 76 3 2" xfId="10997" xr:uid="{00000000-0005-0000-0000-00009E820000}"/>
    <cellStyle name="Normal 76 3 3" xfId="14138" xr:uid="{00000000-0005-0000-0000-00009F820000}"/>
    <cellStyle name="Normal 76 3 4" xfId="17233" xr:uid="{00000000-0005-0000-0000-0000A0820000}"/>
    <cellStyle name="Normal 76 3 5" xfId="20271" xr:uid="{00000000-0005-0000-0000-0000A1820000}"/>
    <cellStyle name="Normal 76 3 6" xfId="23252" xr:uid="{00000000-0005-0000-0000-0000A2820000}"/>
    <cellStyle name="Normal 76 3 7" xfId="25747" xr:uid="{00000000-0005-0000-0000-0000A3820000}"/>
    <cellStyle name="Normal 76 3 8" xfId="29464" xr:uid="{00000000-0005-0000-0000-0000A4820000}"/>
    <cellStyle name="Normal 76 3 9" xfId="21137" xr:uid="{00000000-0005-0000-0000-0000A5820000}"/>
    <cellStyle name="Normal 76 3_Tabla M" xfId="37936" xr:uid="{00000000-0005-0000-0000-0000A6820000}"/>
    <cellStyle name="Normal 76 4" xfId="6398" xr:uid="{00000000-0005-0000-0000-0000A7820000}"/>
    <cellStyle name="Normal 76 4 10" xfId="33564" xr:uid="{00000000-0005-0000-0000-0000A8820000}"/>
    <cellStyle name="Normal 76 4 2" xfId="10998" xr:uid="{00000000-0005-0000-0000-0000A9820000}"/>
    <cellStyle name="Normal 76 4 3" xfId="14139" xr:uid="{00000000-0005-0000-0000-0000AA820000}"/>
    <cellStyle name="Normal 76 4 4" xfId="17234" xr:uid="{00000000-0005-0000-0000-0000AB820000}"/>
    <cellStyle name="Normal 76 4 5" xfId="20272" xr:uid="{00000000-0005-0000-0000-0000AC820000}"/>
    <cellStyle name="Normal 76 4 6" xfId="23253" xr:uid="{00000000-0005-0000-0000-0000AD820000}"/>
    <cellStyle name="Normal 76 4 7" xfId="25748" xr:uid="{00000000-0005-0000-0000-0000AE820000}"/>
    <cellStyle name="Normal 76 4 8" xfId="28299" xr:uid="{00000000-0005-0000-0000-0000AF820000}"/>
    <cellStyle name="Normal 76 4 9" xfId="30106" xr:uid="{00000000-0005-0000-0000-0000B0820000}"/>
    <cellStyle name="Normal 76 4_Tabla M" xfId="37937" xr:uid="{00000000-0005-0000-0000-0000B1820000}"/>
    <cellStyle name="Normal 76 5" xfId="6399" xr:uid="{00000000-0005-0000-0000-0000B2820000}"/>
    <cellStyle name="Normal 76 5 10" xfId="26675" xr:uid="{00000000-0005-0000-0000-0000B3820000}"/>
    <cellStyle name="Normal 76 5 2" xfId="10999" xr:uid="{00000000-0005-0000-0000-0000B4820000}"/>
    <cellStyle name="Normal 76 5 3" xfId="14140" xr:uid="{00000000-0005-0000-0000-0000B5820000}"/>
    <cellStyle name="Normal 76 5 4" xfId="17235" xr:uid="{00000000-0005-0000-0000-0000B6820000}"/>
    <cellStyle name="Normal 76 5 5" xfId="20273" xr:uid="{00000000-0005-0000-0000-0000B7820000}"/>
    <cellStyle name="Normal 76 5 6" xfId="23254" xr:uid="{00000000-0005-0000-0000-0000B8820000}"/>
    <cellStyle name="Normal 76 5 7" xfId="25749" xr:uid="{00000000-0005-0000-0000-0000B9820000}"/>
    <cellStyle name="Normal 76 5 8" xfId="27169" xr:uid="{00000000-0005-0000-0000-0000BA820000}"/>
    <cellStyle name="Normal 76 5 9" xfId="28093" xr:uid="{00000000-0005-0000-0000-0000BB820000}"/>
    <cellStyle name="Normal 76 5_Tabla M" xfId="37938" xr:uid="{00000000-0005-0000-0000-0000BC820000}"/>
    <cellStyle name="Normal 76 6" xfId="6400" xr:uid="{00000000-0005-0000-0000-0000BD820000}"/>
    <cellStyle name="Normal 76 6 10" xfId="26365" xr:uid="{00000000-0005-0000-0000-0000BE820000}"/>
    <cellStyle name="Normal 76 6 2" xfId="11000" xr:uid="{00000000-0005-0000-0000-0000BF820000}"/>
    <cellStyle name="Normal 76 6 3" xfId="14141" xr:uid="{00000000-0005-0000-0000-0000C0820000}"/>
    <cellStyle name="Normal 76 6 4" xfId="17236" xr:uid="{00000000-0005-0000-0000-0000C1820000}"/>
    <cellStyle name="Normal 76 6 5" xfId="20274" xr:uid="{00000000-0005-0000-0000-0000C2820000}"/>
    <cellStyle name="Normal 76 6 6" xfId="23255" xr:uid="{00000000-0005-0000-0000-0000C3820000}"/>
    <cellStyle name="Normal 76 6 7" xfId="25750" xr:uid="{00000000-0005-0000-0000-0000C4820000}"/>
    <cellStyle name="Normal 76 6 8" xfId="31525" xr:uid="{00000000-0005-0000-0000-0000C5820000}"/>
    <cellStyle name="Normal 76 6 9" xfId="32963" xr:uid="{00000000-0005-0000-0000-0000C6820000}"/>
    <cellStyle name="Normal 76 6_Tabla M" xfId="37939" xr:uid="{00000000-0005-0000-0000-0000C7820000}"/>
    <cellStyle name="Normal 76 7" xfId="6401" xr:uid="{00000000-0005-0000-0000-0000C8820000}"/>
    <cellStyle name="Normal 76 7 10" xfId="29695" xr:uid="{00000000-0005-0000-0000-0000C9820000}"/>
    <cellStyle name="Normal 76 7 2" xfId="11001" xr:uid="{00000000-0005-0000-0000-0000CA820000}"/>
    <cellStyle name="Normal 76 7 3" xfId="14142" xr:uid="{00000000-0005-0000-0000-0000CB820000}"/>
    <cellStyle name="Normal 76 7 4" xfId="17237" xr:uid="{00000000-0005-0000-0000-0000CC820000}"/>
    <cellStyle name="Normal 76 7 5" xfId="20275" xr:uid="{00000000-0005-0000-0000-0000CD820000}"/>
    <cellStyle name="Normal 76 7 6" xfId="23256" xr:uid="{00000000-0005-0000-0000-0000CE820000}"/>
    <cellStyle name="Normal 76 7 7" xfId="25751" xr:uid="{00000000-0005-0000-0000-0000CF820000}"/>
    <cellStyle name="Normal 76 7 8" xfId="30570" xr:uid="{00000000-0005-0000-0000-0000D0820000}"/>
    <cellStyle name="Normal 76 7 9" xfId="32201" xr:uid="{00000000-0005-0000-0000-0000D1820000}"/>
    <cellStyle name="Normal 76 7_Tabla M" xfId="37940" xr:uid="{00000000-0005-0000-0000-0000D2820000}"/>
    <cellStyle name="Normal 76 8" xfId="6402" xr:uid="{00000000-0005-0000-0000-0000D3820000}"/>
    <cellStyle name="Normal 76 8 10" xfId="35111" xr:uid="{00000000-0005-0000-0000-0000D4820000}"/>
    <cellStyle name="Normal 76 8 2" xfId="11002" xr:uid="{00000000-0005-0000-0000-0000D5820000}"/>
    <cellStyle name="Normal 76 8 3" xfId="14143" xr:uid="{00000000-0005-0000-0000-0000D6820000}"/>
    <cellStyle name="Normal 76 8 4" xfId="17238" xr:uid="{00000000-0005-0000-0000-0000D7820000}"/>
    <cellStyle name="Normal 76 8 5" xfId="20276" xr:uid="{00000000-0005-0000-0000-0000D8820000}"/>
    <cellStyle name="Normal 76 8 6" xfId="23257" xr:uid="{00000000-0005-0000-0000-0000D9820000}"/>
    <cellStyle name="Normal 76 8 7" xfId="25752" xr:uid="{00000000-0005-0000-0000-0000DA820000}"/>
    <cellStyle name="Normal 76 8 8" xfId="29463" xr:uid="{00000000-0005-0000-0000-0000DB820000}"/>
    <cellStyle name="Normal 76 8 9" xfId="21136" xr:uid="{00000000-0005-0000-0000-0000DC820000}"/>
    <cellStyle name="Normal 76 8_Tabla M" xfId="37941" xr:uid="{00000000-0005-0000-0000-0000DD820000}"/>
    <cellStyle name="Normal 76 9" xfId="6403" xr:uid="{00000000-0005-0000-0000-0000DE820000}"/>
    <cellStyle name="Normal 76 9 10" xfId="35112" xr:uid="{00000000-0005-0000-0000-0000DF820000}"/>
    <cellStyle name="Normal 76 9 2" xfId="11003" xr:uid="{00000000-0005-0000-0000-0000E0820000}"/>
    <cellStyle name="Normal 76 9 3" xfId="14144" xr:uid="{00000000-0005-0000-0000-0000E1820000}"/>
    <cellStyle name="Normal 76 9 4" xfId="17239" xr:uid="{00000000-0005-0000-0000-0000E2820000}"/>
    <cellStyle name="Normal 76 9 5" xfId="20277" xr:uid="{00000000-0005-0000-0000-0000E3820000}"/>
    <cellStyle name="Normal 76 9 6" xfId="23258" xr:uid="{00000000-0005-0000-0000-0000E4820000}"/>
    <cellStyle name="Normal 76 9 7" xfId="25753" xr:uid="{00000000-0005-0000-0000-0000E5820000}"/>
    <cellStyle name="Normal 76 9 8" xfId="28298" xr:uid="{00000000-0005-0000-0000-0000E6820000}"/>
    <cellStyle name="Normal 76 9 9" xfId="31216" xr:uid="{00000000-0005-0000-0000-0000E7820000}"/>
    <cellStyle name="Normal 76 9_Tabla M" xfId="37942" xr:uid="{00000000-0005-0000-0000-0000E8820000}"/>
    <cellStyle name="Normal 77" xfId="2269" xr:uid="{00000000-0005-0000-0000-0000E9820000}"/>
    <cellStyle name="Normal 77 10" xfId="6404" xr:uid="{00000000-0005-0000-0000-0000EA820000}"/>
    <cellStyle name="Normal 77 10 10" xfId="34919" xr:uid="{00000000-0005-0000-0000-0000EB820000}"/>
    <cellStyle name="Normal 77 10 2" xfId="11004" xr:uid="{00000000-0005-0000-0000-0000EC820000}"/>
    <cellStyle name="Normal 77 10 3" xfId="14145" xr:uid="{00000000-0005-0000-0000-0000ED820000}"/>
    <cellStyle name="Normal 77 10 4" xfId="17240" xr:uid="{00000000-0005-0000-0000-0000EE820000}"/>
    <cellStyle name="Normal 77 10 5" xfId="20278" xr:uid="{00000000-0005-0000-0000-0000EF820000}"/>
    <cellStyle name="Normal 77 10 6" xfId="23259" xr:uid="{00000000-0005-0000-0000-0000F0820000}"/>
    <cellStyle name="Normal 77 10 7" xfId="25754" xr:uid="{00000000-0005-0000-0000-0000F1820000}"/>
    <cellStyle name="Normal 77 10 8" xfId="27168" xr:uid="{00000000-0005-0000-0000-0000F2820000}"/>
    <cellStyle name="Normal 77 10 9" xfId="29254" xr:uid="{00000000-0005-0000-0000-0000F3820000}"/>
    <cellStyle name="Normal 77 10_Tabla M" xfId="37943" xr:uid="{00000000-0005-0000-0000-0000F4820000}"/>
    <cellStyle name="Normal 77 11" xfId="6405" xr:uid="{00000000-0005-0000-0000-0000F5820000}"/>
    <cellStyle name="Normal 77 11 10" xfId="34465" xr:uid="{00000000-0005-0000-0000-0000F6820000}"/>
    <cellStyle name="Normal 77 11 2" xfId="11005" xr:uid="{00000000-0005-0000-0000-0000F7820000}"/>
    <cellStyle name="Normal 77 11 3" xfId="14146" xr:uid="{00000000-0005-0000-0000-0000F8820000}"/>
    <cellStyle name="Normal 77 11 4" xfId="17241" xr:uid="{00000000-0005-0000-0000-0000F9820000}"/>
    <cellStyle name="Normal 77 11 5" xfId="20279" xr:uid="{00000000-0005-0000-0000-0000FA820000}"/>
    <cellStyle name="Normal 77 11 6" xfId="23260" xr:uid="{00000000-0005-0000-0000-0000FB820000}"/>
    <cellStyle name="Normal 77 11 7" xfId="25755" xr:uid="{00000000-0005-0000-0000-0000FC820000}"/>
    <cellStyle name="Normal 77 11 8" xfId="31524" xr:uid="{00000000-0005-0000-0000-0000FD820000}"/>
    <cellStyle name="Normal 77 11 9" xfId="32962" xr:uid="{00000000-0005-0000-0000-0000FE820000}"/>
    <cellStyle name="Normal 77 11_Tabla M" xfId="37944" xr:uid="{00000000-0005-0000-0000-0000FF820000}"/>
    <cellStyle name="Normal 77 12" xfId="6406" xr:uid="{00000000-0005-0000-0000-000000830000}"/>
    <cellStyle name="Normal 77 12 10" xfId="34013" xr:uid="{00000000-0005-0000-0000-000001830000}"/>
    <cellStyle name="Normal 77 12 2" xfId="11006" xr:uid="{00000000-0005-0000-0000-000002830000}"/>
    <cellStyle name="Normal 77 12 3" xfId="14147" xr:uid="{00000000-0005-0000-0000-000003830000}"/>
    <cellStyle name="Normal 77 12 4" xfId="17242" xr:uid="{00000000-0005-0000-0000-000004830000}"/>
    <cellStyle name="Normal 77 12 5" xfId="20280" xr:uid="{00000000-0005-0000-0000-000005830000}"/>
    <cellStyle name="Normal 77 12 6" xfId="23261" xr:uid="{00000000-0005-0000-0000-000006830000}"/>
    <cellStyle name="Normal 77 12 7" xfId="25756" xr:uid="{00000000-0005-0000-0000-000007830000}"/>
    <cellStyle name="Normal 77 12 8" xfId="30569" xr:uid="{00000000-0005-0000-0000-000008830000}"/>
    <cellStyle name="Normal 77 12 9" xfId="32200" xr:uid="{00000000-0005-0000-0000-000009830000}"/>
    <cellStyle name="Normal 77 12_Tabla M" xfId="37945" xr:uid="{00000000-0005-0000-0000-00000A830000}"/>
    <cellStyle name="Normal 77 13" xfId="6407" xr:uid="{00000000-0005-0000-0000-00000B830000}"/>
    <cellStyle name="Normal 77 13 10" xfId="33563" xr:uid="{00000000-0005-0000-0000-00000C830000}"/>
    <cellStyle name="Normal 77 13 2" xfId="11007" xr:uid="{00000000-0005-0000-0000-00000D830000}"/>
    <cellStyle name="Normal 77 13 3" xfId="14148" xr:uid="{00000000-0005-0000-0000-00000E830000}"/>
    <cellStyle name="Normal 77 13 4" xfId="17243" xr:uid="{00000000-0005-0000-0000-00000F830000}"/>
    <cellStyle name="Normal 77 13 5" xfId="20281" xr:uid="{00000000-0005-0000-0000-000010830000}"/>
    <cellStyle name="Normal 77 13 6" xfId="23262" xr:uid="{00000000-0005-0000-0000-000011830000}"/>
    <cellStyle name="Normal 77 13 7" xfId="25757" xr:uid="{00000000-0005-0000-0000-000012830000}"/>
    <cellStyle name="Normal 77 13 8" xfId="29462" xr:uid="{00000000-0005-0000-0000-000013830000}"/>
    <cellStyle name="Normal 77 13 9" xfId="21135" xr:uid="{00000000-0005-0000-0000-000014830000}"/>
    <cellStyle name="Normal 77 13_Tabla M" xfId="37946" xr:uid="{00000000-0005-0000-0000-000015830000}"/>
    <cellStyle name="Normal 77 14" xfId="6408" xr:uid="{00000000-0005-0000-0000-000016830000}"/>
    <cellStyle name="Normal 77 14 10" xfId="28114" xr:uid="{00000000-0005-0000-0000-000017830000}"/>
    <cellStyle name="Normal 77 14 2" xfId="11008" xr:uid="{00000000-0005-0000-0000-000018830000}"/>
    <cellStyle name="Normal 77 14 3" xfId="14149" xr:uid="{00000000-0005-0000-0000-000019830000}"/>
    <cellStyle name="Normal 77 14 4" xfId="17244" xr:uid="{00000000-0005-0000-0000-00001A830000}"/>
    <cellStyle name="Normal 77 14 5" xfId="20282" xr:uid="{00000000-0005-0000-0000-00001B830000}"/>
    <cellStyle name="Normal 77 14 6" xfId="23263" xr:uid="{00000000-0005-0000-0000-00001C830000}"/>
    <cellStyle name="Normal 77 14 7" xfId="25758" xr:uid="{00000000-0005-0000-0000-00001D830000}"/>
    <cellStyle name="Normal 77 14 8" xfId="28297" xr:uid="{00000000-0005-0000-0000-00001E830000}"/>
    <cellStyle name="Normal 77 14 9" xfId="26655" xr:uid="{00000000-0005-0000-0000-00001F830000}"/>
    <cellStyle name="Normal 77 14_Tabla M" xfId="37947" xr:uid="{00000000-0005-0000-0000-000020830000}"/>
    <cellStyle name="Normal 77 15" xfId="38447" xr:uid="{00000000-0005-0000-0000-000021830000}"/>
    <cellStyle name="Normal 77 2" xfId="6409" xr:uid="{00000000-0005-0000-0000-000022830000}"/>
    <cellStyle name="Normal 77 2 10" xfId="30328" xr:uid="{00000000-0005-0000-0000-000023830000}"/>
    <cellStyle name="Normal 77 2 2" xfId="11009" xr:uid="{00000000-0005-0000-0000-000024830000}"/>
    <cellStyle name="Normal 77 2 3" xfId="14150" xr:uid="{00000000-0005-0000-0000-000025830000}"/>
    <cellStyle name="Normal 77 2 4" xfId="17245" xr:uid="{00000000-0005-0000-0000-000026830000}"/>
    <cellStyle name="Normal 77 2 5" xfId="20283" xr:uid="{00000000-0005-0000-0000-000027830000}"/>
    <cellStyle name="Normal 77 2 6" xfId="23264" xr:uid="{00000000-0005-0000-0000-000028830000}"/>
    <cellStyle name="Normal 77 2 7" xfId="25759" xr:uid="{00000000-0005-0000-0000-000029830000}"/>
    <cellStyle name="Normal 77 2 8" xfId="27167" xr:uid="{00000000-0005-0000-0000-00002A830000}"/>
    <cellStyle name="Normal 77 2 9" xfId="30366" xr:uid="{00000000-0005-0000-0000-00002B830000}"/>
    <cellStyle name="Normal 77 2_Tabla M" xfId="37948" xr:uid="{00000000-0005-0000-0000-00002C830000}"/>
    <cellStyle name="Normal 77 3" xfId="6410" xr:uid="{00000000-0005-0000-0000-00002D830000}"/>
    <cellStyle name="Normal 77 3 10" xfId="28528" xr:uid="{00000000-0005-0000-0000-00002E830000}"/>
    <cellStyle name="Normal 77 3 2" xfId="11010" xr:uid="{00000000-0005-0000-0000-00002F830000}"/>
    <cellStyle name="Normal 77 3 3" xfId="14151" xr:uid="{00000000-0005-0000-0000-000030830000}"/>
    <cellStyle name="Normal 77 3 4" xfId="17246" xr:uid="{00000000-0005-0000-0000-000031830000}"/>
    <cellStyle name="Normal 77 3 5" xfId="20284" xr:uid="{00000000-0005-0000-0000-000032830000}"/>
    <cellStyle name="Normal 77 3 6" xfId="23265" xr:uid="{00000000-0005-0000-0000-000033830000}"/>
    <cellStyle name="Normal 77 3 7" xfId="25760" xr:uid="{00000000-0005-0000-0000-000034830000}"/>
    <cellStyle name="Normal 77 3 8" xfId="31523" xr:uid="{00000000-0005-0000-0000-000035830000}"/>
    <cellStyle name="Normal 77 3 9" xfId="32961" xr:uid="{00000000-0005-0000-0000-000036830000}"/>
    <cellStyle name="Normal 77 3_Tabla M" xfId="37949" xr:uid="{00000000-0005-0000-0000-000037830000}"/>
    <cellStyle name="Normal 77 4" xfId="6411" xr:uid="{00000000-0005-0000-0000-000038830000}"/>
    <cellStyle name="Normal 77 4 10" xfId="35005" xr:uid="{00000000-0005-0000-0000-000039830000}"/>
    <cellStyle name="Normal 77 4 2" xfId="11011" xr:uid="{00000000-0005-0000-0000-00003A830000}"/>
    <cellStyle name="Normal 77 4 3" xfId="14152" xr:uid="{00000000-0005-0000-0000-00003B830000}"/>
    <cellStyle name="Normal 77 4 4" xfId="17247" xr:uid="{00000000-0005-0000-0000-00003C830000}"/>
    <cellStyle name="Normal 77 4 5" xfId="20285" xr:uid="{00000000-0005-0000-0000-00003D830000}"/>
    <cellStyle name="Normal 77 4 6" xfId="23266" xr:uid="{00000000-0005-0000-0000-00003E830000}"/>
    <cellStyle name="Normal 77 4 7" xfId="25761" xr:uid="{00000000-0005-0000-0000-00003F830000}"/>
    <cellStyle name="Normal 77 4 8" xfId="30568" xr:uid="{00000000-0005-0000-0000-000040830000}"/>
    <cellStyle name="Normal 77 4 9" xfId="32199" xr:uid="{00000000-0005-0000-0000-000041830000}"/>
    <cellStyle name="Normal 77 4_Tabla M" xfId="37950" xr:uid="{00000000-0005-0000-0000-000042830000}"/>
    <cellStyle name="Normal 77 5" xfId="6412" xr:uid="{00000000-0005-0000-0000-000043830000}"/>
    <cellStyle name="Normal 77 5 10" xfId="34464" xr:uid="{00000000-0005-0000-0000-000044830000}"/>
    <cellStyle name="Normal 77 5 2" xfId="11012" xr:uid="{00000000-0005-0000-0000-000045830000}"/>
    <cellStyle name="Normal 77 5 3" xfId="14153" xr:uid="{00000000-0005-0000-0000-000046830000}"/>
    <cellStyle name="Normal 77 5 4" xfId="17248" xr:uid="{00000000-0005-0000-0000-000047830000}"/>
    <cellStyle name="Normal 77 5 5" xfId="20286" xr:uid="{00000000-0005-0000-0000-000048830000}"/>
    <cellStyle name="Normal 77 5 6" xfId="23267" xr:uid="{00000000-0005-0000-0000-000049830000}"/>
    <cellStyle name="Normal 77 5 7" xfId="25762" xr:uid="{00000000-0005-0000-0000-00004A830000}"/>
    <cellStyle name="Normal 77 5 8" xfId="29461" xr:uid="{00000000-0005-0000-0000-00004B830000}"/>
    <cellStyle name="Normal 77 5 9" xfId="21134" xr:uid="{00000000-0005-0000-0000-00004C830000}"/>
    <cellStyle name="Normal 77 5_Tabla M" xfId="37951" xr:uid="{00000000-0005-0000-0000-00004D830000}"/>
    <cellStyle name="Normal 77 6" xfId="6413" xr:uid="{00000000-0005-0000-0000-00004E830000}"/>
    <cellStyle name="Normal 77 6 10" xfId="34012" xr:uid="{00000000-0005-0000-0000-00004F830000}"/>
    <cellStyle name="Normal 77 6 2" xfId="11013" xr:uid="{00000000-0005-0000-0000-000050830000}"/>
    <cellStyle name="Normal 77 6 3" xfId="14154" xr:uid="{00000000-0005-0000-0000-000051830000}"/>
    <cellStyle name="Normal 77 6 4" xfId="17249" xr:uid="{00000000-0005-0000-0000-000052830000}"/>
    <cellStyle name="Normal 77 6 5" xfId="20287" xr:uid="{00000000-0005-0000-0000-000053830000}"/>
    <cellStyle name="Normal 77 6 6" xfId="23268" xr:uid="{00000000-0005-0000-0000-000054830000}"/>
    <cellStyle name="Normal 77 6 7" xfId="25763" xr:uid="{00000000-0005-0000-0000-000055830000}"/>
    <cellStyle name="Normal 77 6 8" xfId="28296" xr:uid="{00000000-0005-0000-0000-000056830000}"/>
    <cellStyle name="Normal 77 6 9" xfId="27812" xr:uid="{00000000-0005-0000-0000-000057830000}"/>
    <cellStyle name="Normal 77 6_Tabla M" xfId="37952" xr:uid="{00000000-0005-0000-0000-000058830000}"/>
    <cellStyle name="Normal 77 7" xfId="6414" xr:uid="{00000000-0005-0000-0000-000059830000}"/>
    <cellStyle name="Normal 77 7 10" xfId="33562" xr:uid="{00000000-0005-0000-0000-00005A830000}"/>
    <cellStyle name="Normal 77 7 2" xfId="11014" xr:uid="{00000000-0005-0000-0000-00005B830000}"/>
    <cellStyle name="Normal 77 7 3" xfId="14155" xr:uid="{00000000-0005-0000-0000-00005C830000}"/>
    <cellStyle name="Normal 77 7 4" xfId="17250" xr:uid="{00000000-0005-0000-0000-00005D830000}"/>
    <cellStyle name="Normal 77 7 5" xfId="20288" xr:uid="{00000000-0005-0000-0000-00005E830000}"/>
    <cellStyle name="Normal 77 7 6" xfId="23269" xr:uid="{00000000-0005-0000-0000-00005F830000}"/>
    <cellStyle name="Normal 77 7 7" xfId="25764" xr:uid="{00000000-0005-0000-0000-000060830000}"/>
    <cellStyle name="Normal 77 7 8" xfId="27166" xr:uid="{00000000-0005-0000-0000-000061830000}"/>
    <cellStyle name="Normal 77 7 9" xfId="31353" xr:uid="{00000000-0005-0000-0000-000062830000}"/>
    <cellStyle name="Normal 77 7_Tabla M" xfId="37953" xr:uid="{00000000-0005-0000-0000-000063830000}"/>
    <cellStyle name="Normal 77 8" xfId="6415" xr:uid="{00000000-0005-0000-0000-000064830000}"/>
    <cellStyle name="Normal 77 8 10" xfId="27046" xr:uid="{00000000-0005-0000-0000-000065830000}"/>
    <cellStyle name="Normal 77 8 2" xfId="11015" xr:uid="{00000000-0005-0000-0000-000066830000}"/>
    <cellStyle name="Normal 77 8 3" xfId="14156" xr:uid="{00000000-0005-0000-0000-000067830000}"/>
    <cellStyle name="Normal 77 8 4" xfId="17251" xr:uid="{00000000-0005-0000-0000-000068830000}"/>
    <cellStyle name="Normal 77 8 5" xfId="20289" xr:uid="{00000000-0005-0000-0000-000069830000}"/>
    <cellStyle name="Normal 77 8 6" xfId="23270" xr:uid="{00000000-0005-0000-0000-00006A830000}"/>
    <cellStyle name="Normal 77 8 7" xfId="25765" xr:uid="{00000000-0005-0000-0000-00006B830000}"/>
    <cellStyle name="Normal 77 8 8" xfId="31522" xr:uid="{00000000-0005-0000-0000-00006C830000}"/>
    <cellStyle name="Normal 77 8 9" xfId="32960" xr:uid="{00000000-0005-0000-0000-00006D830000}"/>
    <cellStyle name="Normal 77 8_Tabla M" xfId="37954" xr:uid="{00000000-0005-0000-0000-00006E830000}"/>
    <cellStyle name="Normal 77 9" xfId="6416" xr:uid="{00000000-0005-0000-0000-00006F830000}"/>
    <cellStyle name="Normal 77 9 10" xfId="32770" xr:uid="{00000000-0005-0000-0000-000070830000}"/>
    <cellStyle name="Normal 77 9 2" xfId="11016" xr:uid="{00000000-0005-0000-0000-000071830000}"/>
    <cellStyle name="Normal 77 9 3" xfId="14157" xr:uid="{00000000-0005-0000-0000-000072830000}"/>
    <cellStyle name="Normal 77 9 4" xfId="17252" xr:uid="{00000000-0005-0000-0000-000073830000}"/>
    <cellStyle name="Normal 77 9 5" xfId="20290" xr:uid="{00000000-0005-0000-0000-000074830000}"/>
    <cellStyle name="Normal 77 9 6" xfId="23271" xr:uid="{00000000-0005-0000-0000-000075830000}"/>
    <cellStyle name="Normal 77 9 7" xfId="25766" xr:uid="{00000000-0005-0000-0000-000076830000}"/>
    <cellStyle name="Normal 77 9 8" xfId="30567" xr:uid="{00000000-0005-0000-0000-000077830000}"/>
    <cellStyle name="Normal 77 9 9" xfId="32198" xr:uid="{00000000-0005-0000-0000-000078830000}"/>
    <cellStyle name="Normal 77 9_Tabla M" xfId="37955" xr:uid="{00000000-0005-0000-0000-000079830000}"/>
    <cellStyle name="Normal 78" xfId="2274" xr:uid="{00000000-0005-0000-0000-00007A830000}"/>
    <cellStyle name="Normal 78 10" xfId="6417" xr:uid="{00000000-0005-0000-0000-00007B830000}"/>
    <cellStyle name="Normal 78 10 10" xfId="27400" xr:uid="{00000000-0005-0000-0000-00007C830000}"/>
    <cellStyle name="Normal 78 10 2" xfId="11017" xr:uid="{00000000-0005-0000-0000-00007D830000}"/>
    <cellStyle name="Normal 78 10 3" xfId="14158" xr:uid="{00000000-0005-0000-0000-00007E830000}"/>
    <cellStyle name="Normal 78 10 4" xfId="17253" xr:uid="{00000000-0005-0000-0000-00007F830000}"/>
    <cellStyle name="Normal 78 10 5" xfId="20291" xr:uid="{00000000-0005-0000-0000-000080830000}"/>
    <cellStyle name="Normal 78 10 6" xfId="23272" xr:uid="{00000000-0005-0000-0000-000081830000}"/>
    <cellStyle name="Normal 78 10 7" xfId="25767" xr:uid="{00000000-0005-0000-0000-000082830000}"/>
    <cellStyle name="Normal 78 10 8" xfId="29460" xr:uid="{00000000-0005-0000-0000-000083830000}"/>
    <cellStyle name="Normal 78 10 9" xfId="21133" xr:uid="{00000000-0005-0000-0000-000084830000}"/>
    <cellStyle name="Normal 78 10_Tabla M" xfId="37956" xr:uid="{00000000-0005-0000-0000-000085830000}"/>
    <cellStyle name="Normal 78 11" xfId="6418" xr:uid="{00000000-0005-0000-0000-000086830000}"/>
    <cellStyle name="Normal 78 11 10" xfId="35096" xr:uid="{00000000-0005-0000-0000-000087830000}"/>
    <cellStyle name="Normal 78 11 2" xfId="11018" xr:uid="{00000000-0005-0000-0000-000088830000}"/>
    <cellStyle name="Normal 78 11 3" xfId="14159" xr:uid="{00000000-0005-0000-0000-000089830000}"/>
    <cellStyle name="Normal 78 11 4" xfId="17254" xr:uid="{00000000-0005-0000-0000-00008A830000}"/>
    <cellStyle name="Normal 78 11 5" xfId="20292" xr:uid="{00000000-0005-0000-0000-00008B830000}"/>
    <cellStyle name="Normal 78 11 6" xfId="23273" xr:uid="{00000000-0005-0000-0000-00008C830000}"/>
    <cellStyle name="Normal 78 11 7" xfId="25768" xr:uid="{00000000-0005-0000-0000-00008D830000}"/>
    <cellStyle name="Normal 78 11 8" xfId="28295" xr:uid="{00000000-0005-0000-0000-00008E830000}"/>
    <cellStyle name="Normal 78 11 9" xfId="28950" xr:uid="{00000000-0005-0000-0000-00008F830000}"/>
    <cellStyle name="Normal 78 11_Tabla M" xfId="37957" xr:uid="{00000000-0005-0000-0000-000090830000}"/>
    <cellStyle name="Normal 78 12" xfId="6419" xr:uid="{00000000-0005-0000-0000-000091830000}"/>
    <cellStyle name="Normal 78 12 10" xfId="34463" xr:uid="{00000000-0005-0000-0000-000092830000}"/>
    <cellStyle name="Normal 78 12 2" xfId="11019" xr:uid="{00000000-0005-0000-0000-000093830000}"/>
    <cellStyle name="Normal 78 12 3" xfId="14160" xr:uid="{00000000-0005-0000-0000-000094830000}"/>
    <cellStyle name="Normal 78 12 4" xfId="17255" xr:uid="{00000000-0005-0000-0000-000095830000}"/>
    <cellStyle name="Normal 78 12 5" xfId="20293" xr:uid="{00000000-0005-0000-0000-000096830000}"/>
    <cellStyle name="Normal 78 12 6" xfId="23274" xr:uid="{00000000-0005-0000-0000-000097830000}"/>
    <cellStyle name="Normal 78 12 7" xfId="25769" xr:uid="{00000000-0005-0000-0000-000098830000}"/>
    <cellStyle name="Normal 78 12 8" xfId="27165" xr:uid="{00000000-0005-0000-0000-000099830000}"/>
    <cellStyle name="Normal 78 12 9" xfId="26962" xr:uid="{00000000-0005-0000-0000-00009A830000}"/>
    <cellStyle name="Normal 78 12_Tabla M" xfId="37958" xr:uid="{00000000-0005-0000-0000-00009B830000}"/>
    <cellStyle name="Normal 78 13" xfId="6420" xr:uid="{00000000-0005-0000-0000-00009C830000}"/>
    <cellStyle name="Normal 78 13 10" xfId="34011" xr:uid="{00000000-0005-0000-0000-00009D830000}"/>
    <cellStyle name="Normal 78 13 2" xfId="11020" xr:uid="{00000000-0005-0000-0000-00009E830000}"/>
    <cellStyle name="Normal 78 13 3" xfId="14161" xr:uid="{00000000-0005-0000-0000-00009F830000}"/>
    <cellStyle name="Normal 78 13 4" xfId="17256" xr:uid="{00000000-0005-0000-0000-0000A0830000}"/>
    <cellStyle name="Normal 78 13 5" xfId="20294" xr:uid="{00000000-0005-0000-0000-0000A1830000}"/>
    <cellStyle name="Normal 78 13 6" xfId="23275" xr:uid="{00000000-0005-0000-0000-0000A2830000}"/>
    <cellStyle name="Normal 78 13 7" xfId="25770" xr:uid="{00000000-0005-0000-0000-0000A3830000}"/>
    <cellStyle name="Normal 78 13 8" xfId="31521" xr:uid="{00000000-0005-0000-0000-0000A4830000}"/>
    <cellStyle name="Normal 78 13 9" xfId="32959" xr:uid="{00000000-0005-0000-0000-0000A5830000}"/>
    <cellStyle name="Normal 78 13_Tabla M" xfId="37959" xr:uid="{00000000-0005-0000-0000-0000A6830000}"/>
    <cellStyle name="Normal 78 14" xfId="6421" xr:uid="{00000000-0005-0000-0000-0000A7830000}"/>
    <cellStyle name="Normal 78 14 10" xfId="33561" xr:uid="{00000000-0005-0000-0000-0000A8830000}"/>
    <cellStyle name="Normal 78 14 2" xfId="11021" xr:uid="{00000000-0005-0000-0000-0000A9830000}"/>
    <cellStyle name="Normal 78 14 3" xfId="14162" xr:uid="{00000000-0005-0000-0000-0000AA830000}"/>
    <cellStyle name="Normal 78 14 4" xfId="17257" xr:uid="{00000000-0005-0000-0000-0000AB830000}"/>
    <cellStyle name="Normal 78 14 5" xfId="20295" xr:uid="{00000000-0005-0000-0000-0000AC830000}"/>
    <cellStyle name="Normal 78 14 6" xfId="23276" xr:uid="{00000000-0005-0000-0000-0000AD830000}"/>
    <cellStyle name="Normal 78 14 7" xfId="25771" xr:uid="{00000000-0005-0000-0000-0000AE830000}"/>
    <cellStyle name="Normal 78 14 8" xfId="30566" xr:uid="{00000000-0005-0000-0000-0000AF830000}"/>
    <cellStyle name="Normal 78 14 9" xfId="32197" xr:uid="{00000000-0005-0000-0000-0000B0830000}"/>
    <cellStyle name="Normal 78 14_Tabla M" xfId="37960" xr:uid="{00000000-0005-0000-0000-0000B1830000}"/>
    <cellStyle name="Normal 78 15" xfId="38448" xr:uid="{00000000-0005-0000-0000-0000B2830000}"/>
    <cellStyle name="Normal 78 2" xfId="6422" xr:uid="{00000000-0005-0000-0000-0000B3830000}"/>
    <cellStyle name="Normal 78 2 10" xfId="30434" xr:uid="{00000000-0005-0000-0000-0000B4830000}"/>
    <cellStyle name="Normal 78 2 2" xfId="11022" xr:uid="{00000000-0005-0000-0000-0000B5830000}"/>
    <cellStyle name="Normal 78 2 3" xfId="14163" xr:uid="{00000000-0005-0000-0000-0000B6830000}"/>
    <cellStyle name="Normal 78 2 4" xfId="17258" xr:uid="{00000000-0005-0000-0000-0000B7830000}"/>
    <cellStyle name="Normal 78 2 5" xfId="20296" xr:uid="{00000000-0005-0000-0000-0000B8830000}"/>
    <cellStyle name="Normal 78 2 6" xfId="23277" xr:uid="{00000000-0005-0000-0000-0000B9830000}"/>
    <cellStyle name="Normal 78 2 7" xfId="25772" xr:uid="{00000000-0005-0000-0000-0000BA830000}"/>
    <cellStyle name="Normal 78 2 8" xfId="29459" xr:uid="{00000000-0005-0000-0000-0000BB830000}"/>
    <cellStyle name="Normal 78 2 9" xfId="21132" xr:uid="{00000000-0005-0000-0000-0000BC830000}"/>
    <cellStyle name="Normal 78 2_Tabla M" xfId="37961" xr:uid="{00000000-0005-0000-0000-0000BD830000}"/>
    <cellStyle name="Normal 78 3" xfId="6423" xr:uid="{00000000-0005-0000-0000-0000BE830000}"/>
    <cellStyle name="Normal 78 3 10" xfId="31388" xr:uid="{00000000-0005-0000-0000-0000BF830000}"/>
    <cellStyle name="Normal 78 3 2" xfId="11023" xr:uid="{00000000-0005-0000-0000-0000C0830000}"/>
    <cellStyle name="Normal 78 3 3" xfId="14164" xr:uid="{00000000-0005-0000-0000-0000C1830000}"/>
    <cellStyle name="Normal 78 3 4" xfId="17259" xr:uid="{00000000-0005-0000-0000-0000C2830000}"/>
    <cellStyle name="Normal 78 3 5" xfId="20297" xr:uid="{00000000-0005-0000-0000-0000C3830000}"/>
    <cellStyle name="Normal 78 3 6" xfId="23278" xr:uid="{00000000-0005-0000-0000-0000C4830000}"/>
    <cellStyle name="Normal 78 3 7" xfId="25773" xr:uid="{00000000-0005-0000-0000-0000C5830000}"/>
    <cellStyle name="Normal 78 3 8" xfId="28294" xr:uid="{00000000-0005-0000-0000-0000C6830000}"/>
    <cellStyle name="Normal 78 3 9" xfId="30107" xr:uid="{00000000-0005-0000-0000-0000C7830000}"/>
    <cellStyle name="Normal 78 3_Tabla M" xfId="37962" xr:uid="{00000000-0005-0000-0000-0000C8830000}"/>
    <cellStyle name="Normal 78 4" xfId="6424" xr:uid="{00000000-0005-0000-0000-0000C9830000}"/>
    <cellStyle name="Normal 78 4 10" xfId="31756" xr:uid="{00000000-0005-0000-0000-0000CA830000}"/>
    <cellStyle name="Normal 78 4 2" xfId="11024" xr:uid="{00000000-0005-0000-0000-0000CB830000}"/>
    <cellStyle name="Normal 78 4 3" xfId="14165" xr:uid="{00000000-0005-0000-0000-0000CC830000}"/>
    <cellStyle name="Normal 78 4 4" xfId="17260" xr:uid="{00000000-0005-0000-0000-0000CD830000}"/>
    <cellStyle name="Normal 78 4 5" xfId="20298" xr:uid="{00000000-0005-0000-0000-0000CE830000}"/>
    <cellStyle name="Normal 78 4 6" xfId="23279" xr:uid="{00000000-0005-0000-0000-0000CF830000}"/>
    <cellStyle name="Normal 78 4 7" xfId="25774" xr:uid="{00000000-0005-0000-0000-0000D0830000}"/>
    <cellStyle name="Normal 78 4 8" xfId="27164" xr:uid="{00000000-0005-0000-0000-0000D1830000}"/>
    <cellStyle name="Normal 78 4 9" xfId="28094" xr:uid="{00000000-0005-0000-0000-0000D2830000}"/>
    <cellStyle name="Normal 78 4_Tabla M" xfId="37963" xr:uid="{00000000-0005-0000-0000-0000D3830000}"/>
    <cellStyle name="Normal 78 5" xfId="6425" xr:uid="{00000000-0005-0000-0000-0000D4830000}"/>
    <cellStyle name="Normal 78 5 10" xfId="35191" xr:uid="{00000000-0005-0000-0000-0000D5830000}"/>
    <cellStyle name="Normal 78 5 2" xfId="11025" xr:uid="{00000000-0005-0000-0000-0000D6830000}"/>
    <cellStyle name="Normal 78 5 3" xfId="14166" xr:uid="{00000000-0005-0000-0000-0000D7830000}"/>
    <cellStyle name="Normal 78 5 4" xfId="17261" xr:uid="{00000000-0005-0000-0000-0000D8830000}"/>
    <cellStyle name="Normal 78 5 5" xfId="20299" xr:uid="{00000000-0005-0000-0000-0000D9830000}"/>
    <cellStyle name="Normal 78 5 6" xfId="23280" xr:uid="{00000000-0005-0000-0000-0000DA830000}"/>
    <cellStyle name="Normal 78 5 7" xfId="25775" xr:uid="{00000000-0005-0000-0000-0000DB830000}"/>
    <cellStyle name="Normal 78 5 8" xfId="31520" xr:uid="{00000000-0005-0000-0000-0000DC830000}"/>
    <cellStyle name="Normal 78 5 9" xfId="32958" xr:uid="{00000000-0005-0000-0000-0000DD830000}"/>
    <cellStyle name="Normal 78 5_Tabla M" xfId="37964" xr:uid="{00000000-0005-0000-0000-0000DE830000}"/>
    <cellStyle name="Normal 78 6" xfId="6426" xr:uid="{00000000-0005-0000-0000-0000DF830000}"/>
    <cellStyle name="Normal 78 6 10" xfId="34462" xr:uid="{00000000-0005-0000-0000-0000E0830000}"/>
    <cellStyle name="Normal 78 6 2" xfId="11026" xr:uid="{00000000-0005-0000-0000-0000E1830000}"/>
    <cellStyle name="Normal 78 6 3" xfId="14167" xr:uid="{00000000-0005-0000-0000-0000E2830000}"/>
    <cellStyle name="Normal 78 6 4" xfId="17262" xr:uid="{00000000-0005-0000-0000-0000E3830000}"/>
    <cellStyle name="Normal 78 6 5" xfId="20300" xr:uid="{00000000-0005-0000-0000-0000E4830000}"/>
    <cellStyle name="Normal 78 6 6" xfId="23281" xr:uid="{00000000-0005-0000-0000-0000E5830000}"/>
    <cellStyle name="Normal 78 6 7" xfId="25776" xr:uid="{00000000-0005-0000-0000-0000E6830000}"/>
    <cellStyle name="Normal 78 6 8" xfId="30565" xr:uid="{00000000-0005-0000-0000-0000E7830000}"/>
    <cellStyle name="Normal 78 6 9" xfId="32196" xr:uid="{00000000-0005-0000-0000-0000E8830000}"/>
    <cellStyle name="Normal 78 6_Tabla M" xfId="37965" xr:uid="{00000000-0005-0000-0000-0000E9830000}"/>
    <cellStyle name="Normal 78 7" xfId="6427" xr:uid="{00000000-0005-0000-0000-0000EA830000}"/>
    <cellStyle name="Normal 78 7 10" xfId="34010" xr:uid="{00000000-0005-0000-0000-0000EB830000}"/>
    <cellStyle name="Normal 78 7 2" xfId="11027" xr:uid="{00000000-0005-0000-0000-0000EC830000}"/>
    <cellStyle name="Normal 78 7 3" xfId="14168" xr:uid="{00000000-0005-0000-0000-0000ED830000}"/>
    <cellStyle name="Normal 78 7 4" xfId="17263" xr:uid="{00000000-0005-0000-0000-0000EE830000}"/>
    <cellStyle name="Normal 78 7 5" xfId="20301" xr:uid="{00000000-0005-0000-0000-0000EF830000}"/>
    <cellStyle name="Normal 78 7 6" xfId="23282" xr:uid="{00000000-0005-0000-0000-0000F0830000}"/>
    <cellStyle name="Normal 78 7 7" xfId="25777" xr:uid="{00000000-0005-0000-0000-0000F1830000}"/>
    <cellStyle name="Normal 78 7 8" xfId="29458" xr:uid="{00000000-0005-0000-0000-0000F2830000}"/>
    <cellStyle name="Normal 78 7 9" xfId="26447" xr:uid="{00000000-0005-0000-0000-0000F3830000}"/>
    <cellStyle name="Normal 78 7_Tabla M" xfId="37966" xr:uid="{00000000-0005-0000-0000-0000F4830000}"/>
    <cellStyle name="Normal 78 8" xfId="6428" xr:uid="{00000000-0005-0000-0000-0000F5830000}"/>
    <cellStyle name="Normal 78 8 10" xfId="33560" xr:uid="{00000000-0005-0000-0000-0000F6830000}"/>
    <cellStyle name="Normal 78 8 2" xfId="11028" xr:uid="{00000000-0005-0000-0000-0000F7830000}"/>
    <cellStyle name="Normal 78 8 3" xfId="14169" xr:uid="{00000000-0005-0000-0000-0000F8830000}"/>
    <cellStyle name="Normal 78 8 4" xfId="17264" xr:uid="{00000000-0005-0000-0000-0000F9830000}"/>
    <cellStyle name="Normal 78 8 5" xfId="20302" xr:uid="{00000000-0005-0000-0000-0000FA830000}"/>
    <cellStyle name="Normal 78 8 6" xfId="23283" xr:uid="{00000000-0005-0000-0000-0000FB830000}"/>
    <cellStyle name="Normal 78 8 7" xfId="25778" xr:uid="{00000000-0005-0000-0000-0000FC830000}"/>
    <cellStyle name="Normal 78 8 8" xfId="28293" xr:uid="{00000000-0005-0000-0000-0000FD830000}"/>
    <cellStyle name="Normal 78 8 9" xfId="31217" xr:uid="{00000000-0005-0000-0000-0000FE830000}"/>
    <cellStyle name="Normal 78 8_Tabla M" xfId="37967" xr:uid="{00000000-0005-0000-0000-0000FF830000}"/>
    <cellStyle name="Normal 78 9" xfId="6429" xr:uid="{00000000-0005-0000-0000-000000840000}"/>
    <cellStyle name="Normal 78 9 10" xfId="30216" xr:uid="{00000000-0005-0000-0000-000001840000}"/>
    <cellStyle name="Normal 78 9 2" xfId="11029" xr:uid="{00000000-0005-0000-0000-000002840000}"/>
    <cellStyle name="Normal 78 9 3" xfId="14170" xr:uid="{00000000-0005-0000-0000-000003840000}"/>
    <cellStyle name="Normal 78 9 4" xfId="17265" xr:uid="{00000000-0005-0000-0000-000004840000}"/>
    <cellStyle name="Normal 78 9 5" xfId="20303" xr:uid="{00000000-0005-0000-0000-000005840000}"/>
    <cellStyle name="Normal 78 9 6" xfId="23284" xr:uid="{00000000-0005-0000-0000-000006840000}"/>
    <cellStyle name="Normal 78 9 7" xfId="25779" xr:uid="{00000000-0005-0000-0000-000007840000}"/>
    <cellStyle name="Normal 78 9 8" xfId="27163" xr:uid="{00000000-0005-0000-0000-000008840000}"/>
    <cellStyle name="Normal 78 9 9" xfId="29255" xr:uid="{00000000-0005-0000-0000-000009840000}"/>
    <cellStyle name="Normal 78 9_Tabla M" xfId="37968" xr:uid="{00000000-0005-0000-0000-00000A840000}"/>
    <cellStyle name="Normal 79" xfId="2064" xr:uid="{00000000-0005-0000-0000-00000B840000}"/>
    <cellStyle name="Normal 79 10" xfId="6430" xr:uid="{00000000-0005-0000-0000-00000C840000}"/>
    <cellStyle name="Normal 79 10 10" xfId="24375" xr:uid="{00000000-0005-0000-0000-00000D840000}"/>
    <cellStyle name="Normal 79 10 2" xfId="11030" xr:uid="{00000000-0005-0000-0000-00000E840000}"/>
    <cellStyle name="Normal 79 10 3" xfId="14171" xr:uid="{00000000-0005-0000-0000-00000F840000}"/>
    <cellStyle name="Normal 79 10 4" xfId="17266" xr:uid="{00000000-0005-0000-0000-000010840000}"/>
    <cellStyle name="Normal 79 10 5" xfId="20304" xr:uid="{00000000-0005-0000-0000-000011840000}"/>
    <cellStyle name="Normal 79 10 6" xfId="23285" xr:uid="{00000000-0005-0000-0000-000012840000}"/>
    <cellStyle name="Normal 79 10 7" xfId="25780" xr:uid="{00000000-0005-0000-0000-000013840000}"/>
    <cellStyle name="Normal 79 10 8" xfId="31519" xr:uid="{00000000-0005-0000-0000-000014840000}"/>
    <cellStyle name="Normal 79 10 9" xfId="32957" xr:uid="{00000000-0005-0000-0000-000015840000}"/>
    <cellStyle name="Normal 79 10_Tabla M" xfId="37969" xr:uid="{00000000-0005-0000-0000-000016840000}"/>
    <cellStyle name="Normal 79 11" xfId="6431" xr:uid="{00000000-0005-0000-0000-000017840000}"/>
    <cellStyle name="Normal 79 11 10" xfId="30803" xr:uid="{00000000-0005-0000-0000-000018840000}"/>
    <cellStyle name="Normal 79 11 2" xfId="11031" xr:uid="{00000000-0005-0000-0000-000019840000}"/>
    <cellStyle name="Normal 79 11 3" xfId="14172" xr:uid="{00000000-0005-0000-0000-00001A840000}"/>
    <cellStyle name="Normal 79 11 4" xfId="17267" xr:uid="{00000000-0005-0000-0000-00001B840000}"/>
    <cellStyle name="Normal 79 11 5" xfId="20305" xr:uid="{00000000-0005-0000-0000-00001C840000}"/>
    <cellStyle name="Normal 79 11 6" xfId="23286" xr:uid="{00000000-0005-0000-0000-00001D840000}"/>
    <cellStyle name="Normal 79 11 7" xfId="25781" xr:uid="{00000000-0005-0000-0000-00001E840000}"/>
    <cellStyle name="Normal 79 11 8" xfId="30564" xr:uid="{00000000-0005-0000-0000-00001F840000}"/>
    <cellStyle name="Normal 79 11 9" xfId="32195" xr:uid="{00000000-0005-0000-0000-000020840000}"/>
    <cellStyle name="Normal 79 11_Tabla M" xfId="37970" xr:uid="{00000000-0005-0000-0000-000021840000}"/>
    <cellStyle name="Normal 79 12" xfId="6432" xr:uid="{00000000-0005-0000-0000-000022840000}"/>
    <cellStyle name="Normal 79 12 10" xfId="35283" xr:uid="{00000000-0005-0000-0000-000023840000}"/>
    <cellStyle name="Normal 79 12 2" xfId="11032" xr:uid="{00000000-0005-0000-0000-000024840000}"/>
    <cellStyle name="Normal 79 12 3" xfId="14173" xr:uid="{00000000-0005-0000-0000-000025840000}"/>
    <cellStyle name="Normal 79 12 4" xfId="17268" xr:uid="{00000000-0005-0000-0000-000026840000}"/>
    <cellStyle name="Normal 79 12 5" xfId="20306" xr:uid="{00000000-0005-0000-0000-000027840000}"/>
    <cellStyle name="Normal 79 12 6" xfId="23287" xr:uid="{00000000-0005-0000-0000-000028840000}"/>
    <cellStyle name="Normal 79 12 7" xfId="25782" xr:uid="{00000000-0005-0000-0000-000029840000}"/>
    <cellStyle name="Normal 79 12 8" xfId="29457" xr:uid="{00000000-0005-0000-0000-00002A840000}"/>
    <cellStyle name="Normal 79 12 9" xfId="26704" xr:uid="{00000000-0005-0000-0000-00002B840000}"/>
    <cellStyle name="Normal 79 12_Tabla M" xfId="37971" xr:uid="{00000000-0005-0000-0000-00002C840000}"/>
    <cellStyle name="Normal 79 13" xfId="6433" xr:uid="{00000000-0005-0000-0000-00002D840000}"/>
    <cellStyle name="Normal 79 13 10" xfId="34461" xr:uid="{00000000-0005-0000-0000-00002E840000}"/>
    <cellStyle name="Normal 79 13 2" xfId="11033" xr:uid="{00000000-0005-0000-0000-00002F840000}"/>
    <cellStyle name="Normal 79 13 3" xfId="14174" xr:uid="{00000000-0005-0000-0000-000030840000}"/>
    <cellStyle name="Normal 79 13 4" xfId="17269" xr:uid="{00000000-0005-0000-0000-000031840000}"/>
    <cellStyle name="Normal 79 13 5" xfId="20307" xr:uid="{00000000-0005-0000-0000-000032840000}"/>
    <cellStyle name="Normal 79 13 6" xfId="23288" xr:uid="{00000000-0005-0000-0000-000033840000}"/>
    <cellStyle name="Normal 79 13 7" xfId="25783" xr:uid="{00000000-0005-0000-0000-000034840000}"/>
    <cellStyle name="Normal 79 13 8" xfId="28292" xr:uid="{00000000-0005-0000-0000-000035840000}"/>
    <cellStyle name="Normal 79 13 9" xfId="26656" xr:uid="{00000000-0005-0000-0000-000036840000}"/>
    <cellStyle name="Normal 79 13_Tabla M" xfId="37972" xr:uid="{00000000-0005-0000-0000-000037840000}"/>
    <cellStyle name="Normal 79 14" xfId="6434" xr:uid="{00000000-0005-0000-0000-000038840000}"/>
    <cellStyle name="Normal 79 14 10" xfId="34009" xr:uid="{00000000-0005-0000-0000-000039840000}"/>
    <cellStyle name="Normal 79 14 2" xfId="11034" xr:uid="{00000000-0005-0000-0000-00003A840000}"/>
    <cellStyle name="Normal 79 14 3" xfId="14175" xr:uid="{00000000-0005-0000-0000-00003B840000}"/>
    <cellStyle name="Normal 79 14 4" xfId="17270" xr:uid="{00000000-0005-0000-0000-00003C840000}"/>
    <cellStyle name="Normal 79 14 5" xfId="20308" xr:uid="{00000000-0005-0000-0000-00003D840000}"/>
    <cellStyle name="Normal 79 14 6" xfId="23289" xr:uid="{00000000-0005-0000-0000-00003E840000}"/>
    <cellStyle name="Normal 79 14 7" xfId="25784" xr:uid="{00000000-0005-0000-0000-00003F840000}"/>
    <cellStyle name="Normal 79 14 8" xfId="27162" xr:uid="{00000000-0005-0000-0000-000040840000}"/>
    <cellStyle name="Normal 79 14 9" xfId="30367" xr:uid="{00000000-0005-0000-0000-000041840000}"/>
    <cellStyle name="Normal 79 14_Tabla M" xfId="37973" xr:uid="{00000000-0005-0000-0000-000042840000}"/>
    <cellStyle name="Normal 79 15" xfId="38449" xr:uid="{00000000-0005-0000-0000-000043840000}"/>
    <cellStyle name="Normal 79 2" xfId="6435" xr:uid="{00000000-0005-0000-0000-000044840000}"/>
    <cellStyle name="Normal 79 2 10" xfId="33559" xr:uid="{00000000-0005-0000-0000-000045840000}"/>
    <cellStyle name="Normal 79 2 2" xfId="11035" xr:uid="{00000000-0005-0000-0000-000046840000}"/>
    <cellStyle name="Normal 79 2 3" xfId="14176" xr:uid="{00000000-0005-0000-0000-000047840000}"/>
    <cellStyle name="Normal 79 2 4" xfId="17271" xr:uid="{00000000-0005-0000-0000-000048840000}"/>
    <cellStyle name="Normal 79 2 5" xfId="20309" xr:uid="{00000000-0005-0000-0000-000049840000}"/>
    <cellStyle name="Normal 79 2 6" xfId="23290" xr:uid="{00000000-0005-0000-0000-00004A840000}"/>
    <cellStyle name="Normal 79 2 7" xfId="25785" xr:uid="{00000000-0005-0000-0000-00004B840000}"/>
    <cellStyle name="Normal 79 2 8" xfId="31518" xr:uid="{00000000-0005-0000-0000-00004C840000}"/>
    <cellStyle name="Normal 79 2 9" xfId="32956" xr:uid="{00000000-0005-0000-0000-00004D840000}"/>
    <cellStyle name="Normal 79 2_Tabla M" xfId="37974" xr:uid="{00000000-0005-0000-0000-00004E840000}"/>
    <cellStyle name="Normal 79 3" xfId="6436" xr:uid="{00000000-0005-0000-0000-00004F840000}"/>
    <cellStyle name="Normal 79 3 10" xfId="27832" xr:uid="{00000000-0005-0000-0000-000050840000}"/>
    <cellStyle name="Normal 79 3 2" xfId="11036" xr:uid="{00000000-0005-0000-0000-000051840000}"/>
    <cellStyle name="Normal 79 3 3" xfId="14177" xr:uid="{00000000-0005-0000-0000-000052840000}"/>
    <cellStyle name="Normal 79 3 4" xfId="17272" xr:uid="{00000000-0005-0000-0000-000053840000}"/>
    <cellStyle name="Normal 79 3 5" xfId="20310" xr:uid="{00000000-0005-0000-0000-000054840000}"/>
    <cellStyle name="Normal 79 3 6" xfId="23291" xr:uid="{00000000-0005-0000-0000-000055840000}"/>
    <cellStyle name="Normal 79 3 7" xfId="25786" xr:uid="{00000000-0005-0000-0000-000056840000}"/>
    <cellStyle name="Normal 79 3 8" xfId="30563" xr:uid="{00000000-0005-0000-0000-000057840000}"/>
    <cellStyle name="Normal 79 3 9" xfId="32194" xr:uid="{00000000-0005-0000-0000-000058840000}"/>
    <cellStyle name="Normal 79 3_Tabla M" xfId="37975" xr:uid="{00000000-0005-0000-0000-000059840000}"/>
    <cellStyle name="Normal 79 4" xfId="6437" xr:uid="{00000000-0005-0000-0000-00005A840000}"/>
    <cellStyle name="Normal 79 4 10" xfId="26557" xr:uid="{00000000-0005-0000-0000-00005B840000}"/>
    <cellStyle name="Normal 79 4 2" xfId="11037" xr:uid="{00000000-0005-0000-0000-00005C840000}"/>
    <cellStyle name="Normal 79 4 3" xfId="14178" xr:uid="{00000000-0005-0000-0000-00005D840000}"/>
    <cellStyle name="Normal 79 4 4" xfId="17273" xr:uid="{00000000-0005-0000-0000-00005E840000}"/>
    <cellStyle name="Normal 79 4 5" xfId="20311" xr:uid="{00000000-0005-0000-0000-00005F840000}"/>
    <cellStyle name="Normal 79 4 6" xfId="23292" xr:uid="{00000000-0005-0000-0000-000060840000}"/>
    <cellStyle name="Normal 79 4 7" xfId="25787" xr:uid="{00000000-0005-0000-0000-000061840000}"/>
    <cellStyle name="Normal 79 4 8" xfId="29456" xr:uid="{00000000-0005-0000-0000-000062840000}"/>
    <cellStyle name="Normal 79 4 9" xfId="27852" xr:uid="{00000000-0005-0000-0000-000063840000}"/>
    <cellStyle name="Normal 79 4_Tabla M" xfId="37976" xr:uid="{00000000-0005-0000-0000-000064840000}"/>
    <cellStyle name="Normal 79 5" xfId="6438" xr:uid="{00000000-0005-0000-0000-000065840000}"/>
    <cellStyle name="Normal 79 5 10" xfId="29694" xr:uid="{00000000-0005-0000-0000-000066840000}"/>
    <cellStyle name="Normal 79 5 2" xfId="11038" xr:uid="{00000000-0005-0000-0000-000067840000}"/>
    <cellStyle name="Normal 79 5 3" xfId="14179" xr:uid="{00000000-0005-0000-0000-000068840000}"/>
    <cellStyle name="Normal 79 5 4" xfId="17274" xr:uid="{00000000-0005-0000-0000-000069840000}"/>
    <cellStyle name="Normal 79 5 5" xfId="20312" xr:uid="{00000000-0005-0000-0000-00006A840000}"/>
    <cellStyle name="Normal 79 5 6" xfId="23293" xr:uid="{00000000-0005-0000-0000-00006B840000}"/>
    <cellStyle name="Normal 79 5 7" xfId="25788" xr:uid="{00000000-0005-0000-0000-00006C840000}"/>
    <cellStyle name="Normal 79 5 8" xfId="28291" xr:uid="{00000000-0005-0000-0000-00006D840000}"/>
    <cellStyle name="Normal 79 5 9" xfId="27813" xr:uid="{00000000-0005-0000-0000-00006E840000}"/>
    <cellStyle name="Normal 79 5_Tabla M" xfId="37977" xr:uid="{00000000-0005-0000-0000-00006F840000}"/>
    <cellStyle name="Normal 79 6" xfId="6439" xr:uid="{00000000-0005-0000-0000-000070840000}"/>
    <cellStyle name="Normal 79 6 10" xfId="34920" xr:uid="{00000000-0005-0000-0000-000071840000}"/>
    <cellStyle name="Normal 79 6 2" xfId="11039" xr:uid="{00000000-0005-0000-0000-000072840000}"/>
    <cellStyle name="Normal 79 6 3" xfId="14180" xr:uid="{00000000-0005-0000-0000-000073840000}"/>
    <cellStyle name="Normal 79 6 4" xfId="17275" xr:uid="{00000000-0005-0000-0000-000074840000}"/>
    <cellStyle name="Normal 79 6 5" xfId="20313" xr:uid="{00000000-0005-0000-0000-000075840000}"/>
    <cellStyle name="Normal 79 6 6" xfId="23294" xr:uid="{00000000-0005-0000-0000-000076840000}"/>
    <cellStyle name="Normal 79 6 7" xfId="25789" xr:uid="{00000000-0005-0000-0000-000077840000}"/>
    <cellStyle name="Normal 79 6 8" xfId="27161" xr:uid="{00000000-0005-0000-0000-000078840000}"/>
    <cellStyle name="Normal 79 6 9" xfId="31354" xr:uid="{00000000-0005-0000-0000-000079840000}"/>
    <cellStyle name="Normal 79 6_Tabla M" xfId="37978" xr:uid="{00000000-0005-0000-0000-00007A840000}"/>
    <cellStyle name="Normal 79 7" xfId="6440" xr:uid="{00000000-0005-0000-0000-00007B840000}"/>
    <cellStyle name="Normal 79 7 10" xfId="34460" xr:uid="{00000000-0005-0000-0000-00007C840000}"/>
    <cellStyle name="Normal 79 7 2" xfId="11040" xr:uid="{00000000-0005-0000-0000-00007D840000}"/>
    <cellStyle name="Normal 79 7 3" xfId="14181" xr:uid="{00000000-0005-0000-0000-00007E840000}"/>
    <cellStyle name="Normal 79 7 4" xfId="17276" xr:uid="{00000000-0005-0000-0000-00007F840000}"/>
    <cellStyle name="Normal 79 7 5" xfId="20314" xr:uid="{00000000-0005-0000-0000-000080840000}"/>
    <cellStyle name="Normal 79 7 6" xfId="23295" xr:uid="{00000000-0005-0000-0000-000081840000}"/>
    <cellStyle name="Normal 79 7 7" xfId="25790" xr:uid="{00000000-0005-0000-0000-000082840000}"/>
    <cellStyle name="Normal 79 7 8" xfId="31517" xr:uid="{00000000-0005-0000-0000-000083840000}"/>
    <cellStyle name="Normal 79 7 9" xfId="32955" xr:uid="{00000000-0005-0000-0000-000084840000}"/>
    <cellStyle name="Normal 79 7_Tabla M" xfId="37979" xr:uid="{00000000-0005-0000-0000-000085840000}"/>
    <cellStyle name="Normal 79 8" xfId="6441" xr:uid="{00000000-0005-0000-0000-000086840000}"/>
    <cellStyle name="Normal 79 8 10" xfId="34008" xr:uid="{00000000-0005-0000-0000-000087840000}"/>
    <cellStyle name="Normal 79 8 2" xfId="11041" xr:uid="{00000000-0005-0000-0000-000088840000}"/>
    <cellStyle name="Normal 79 8 3" xfId="14182" xr:uid="{00000000-0005-0000-0000-000089840000}"/>
    <cellStyle name="Normal 79 8 4" xfId="17277" xr:uid="{00000000-0005-0000-0000-00008A840000}"/>
    <cellStyle name="Normal 79 8 5" xfId="20315" xr:uid="{00000000-0005-0000-0000-00008B840000}"/>
    <cellStyle name="Normal 79 8 6" xfId="23296" xr:uid="{00000000-0005-0000-0000-00008C840000}"/>
    <cellStyle name="Normal 79 8 7" xfId="25791" xr:uid="{00000000-0005-0000-0000-00008D840000}"/>
    <cellStyle name="Normal 79 8 8" xfId="30562" xr:uid="{00000000-0005-0000-0000-00008E840000}"/>
    <cellStyle name="Normal 79 8 9" xfId="32193" xr:uid="{00000000-0005-0000-0000-00008F840000}"/>
    <cellStyle name="Normal 79 8_Tabla M" xfId="37980" xr:uid="{00000000-0005-0000-0000-000090840000}"/>
    <cellStyle name="Normal 79 9" xfId="6442" xr:uid="{00000000-0005-0000-0000-000091840000}"/>
    <cellStyle name="Normal 79 9 10" xfId="33558" xr:uid="{00000000-0005-0000-0000-000092840000}"/>
    <cellStyle name="Normal 79 9 2" xfId="11042" xr:uid="{00000000-0005-0000-0000-000093840000}"/>
    <cellStyle name="Normal 79 9 3" xfId="14183" xr:uid="{00000000-0005-0000-0000-000094840000}"/>
    <cellStyle name="Normal 79 9 4" xfId="17278" xr:uid="{00000000-0005-0000-0000-000095840000}"/>
    <cellStyle name="Normal 79 9 5" xfId="20316" xr:uid="{00000000-0005-0000-0000-000096840000}"/>
    <cellStyle name="Normal 79 9 6" xfId="23297" xr:uid="{00000000-0005-0000-0000-000097840000}"/>
    <cellStyle name="Normal 79 9 7" xfId="25792" xr:uid="{00000000-0005-0000-0000-000098840000}"/>
    <cellStyle name="Normal 79 9 8" xfId="29455" xr:uid="{00000000-0005-0000-0000-000099840000}"/>
    <cellStyle name="Normal 79 9 9" xfId="28991" xr:uid="{00000000-0005-0000-0000-00009A840000}"/>
    <cellStyle name="Normal 79 9_Tabla M" xfId="37981" xr:uid="{00000000-0005-0000-0000-00009B840000}"/>
    <cellStyle name="Normal 8" xfId="1551" xr:uid="{00000000-0005-0000-0000-00009C840000}"/>
    <cellStyle name="Normal 8 2" xfId="38383" xr:uid="{00000000-0005-0000-0000-00009D840000}"/>
    <cellStyle name="Normal 80" xfId="2066" xr:uid="{00000000-0005-0000-0000-00009E840000}"/>
    <cellStyle name="Normal 80 2" xfId="38450" xr:uid="{00000000-0005-0000-0000-00009F840000}"/>
    <cellStyle name="Normal 81" xfId="2268" xr:uid="{00000000-0005-0000-0000-0000A0840000}"/>
    <cellStyle name="Normal 81 10" xfId="6443" xr:uid="{00000000-0005-0000-0000-0000A1840000}"/>
    <cellStyle name="Normal 81 10 10" xfId="29275" xr:uid="{00000000-0005-0000-0000-0000A2840000}"/>
    <cellStyle name="Normal 81 10 2" xfId="11043" xr:uid="{00000000-0005-0000-0000-0000A3840000}"/>
    <cellStyle name="Normal 81 10 3" xfId="14184" xr:uid="{00000000-0005-0000-0000-0000A4840000}"/>
    <cellStyle name="Normal 81 10 4" xfId="17279" xr:uid="{00000000-0005-0000-0000-0000A5840000}"/>
    <cellStyle name="Normal 81 10 5" xfId="20317" xr:uid="{00000000-0005-0000-0000-0000A6840000}"/>
    <cellStyle name="Normal 81 10 6" xfId="23298" xr:uid="{00000000-0005-0000-0000-0000A7840000}"/>
    <cellStyle name="Normal 81 10 7" xfId="25793" xr:uid="{00000000-0005-0000-0000-0000A8840000}"/>
    <cellStyle name="Normal 81 10 8" xfId="28290" xr:uid="{00000000-0005-0000-0000-0000A9840000}"/>
    <cellStyle name="Normal 81 10 9" xfId="28951" xr:uid="{00000000-0005-0000-0000-0000AA840000}"/>
    <cellStyle name="Normal 81 10_Tabla M" xfId="37982" xr:uid="{00000000-0005-0000-0000-0000AB840000}"/>
    <cellStyle name="Normal 81 11" xfId="6444" xr:uid="{00000000-0005-0000-0000-0000AC840000}"/>
    <cellStyle name="Normal 81 11 10" xfId="29207" xr:uid="{00000000-0005-0000-0000-0000AD840000}"/>
    <cellStyle name="Normal 81 11 2" xfId="11044" xr:uid="{00000000-0005-0000-0000-0000AE840000}"/>
    <cellStyle name="Normal 81 11 3" xfId="14185" xr:uid="{00000000-0005-0000-0000-0000AF840000}"/>
    <cellStyle name="Normal 81 11 4" xfId="17280" xr:uid="{00000000-0005-0000-0000-0000B0840000}"/>
    <cellStyle name="Normal 81 11 5" xfId="20318" xr:uid="{00000000-0005-0000-0000-0000B1840000}"/>
    <cellStyle name="Normal 81 11 6" xfId="23299" xr:uid="{00000000-0005-0000-0000-0000B2840000}"/>
    <cellStyle name="Normal 81 11 7" xfId="25794" xr:uid="{00000000-0005-0000-0000-0000B3840000}"/>
    <cellStyle name="Normal 81 11 8" xfId="27160" xr:uid="{00000000-0005-0000-0000-0000B4840000}"/>
    <cellStyle name="Normal 81 11 9" xfId="26963" xr:uid="{00000000-0005-0000-0000-0000B5840000}"/>
    <cellStyle name="Normal 81 11_Tabla M" xfId="37983" xr:uid="{00000000-0005-0000-0000-0000B6840000}"/>
    <cellStyle name="Normal 81 12" xfId="38451" xr:uid="{00000000-0005-0000-0000-0000B7840000}"/>
    <cellStyle name="Normal 81 2" xfId="6445" xr:uid="{00000000-0005-0000-0000-0000B8840000}"/>
    <cellStyle name="Normal 81 2 10" xfId="28527" xr:uid="{00000000-0005-0000-0000-0000B9840000}"/>
    <cellStyle name="Normal 81 2 2" xfId="11045" xr:uid="{00000000-0005-0000-0000-0000BA840000}"/>
    <cellStyle name="Normal 81 2 3" xfId="14186" xr:uid="{00000000-0005-0000-0000-0000BB840000}"/>
    <cellStyle name="Normal 81 2 4" xfId="17281" xr:uid="{00000000-0005-0000-0000-0000BC840000}"/>
    <cellStyle name="Normal 81 2 5" xfId="20319" xr:uid="{00000000-0005-0000-0000-0000BD840000}"/>
    <cellStyle name="Normal 81 2 6" xfId="23300" xr:uid="{00000000-0005-0000-0000-0000BE840000}"/>
    <cellStyle name="Normal 81 2 7" xfId="25795" xr:uid="{00000000-0005-0000-0000-0000BF840000}"/>
    <cellStyle name="Normal 81 2 8" xfId="31516" xr:uid="{00000000-0005-0000-0000-0000C0840000}"/>
    <cellStyle name="Normal 81 2 9" xfId="32954" xr:uid="{00000000-0005-0000-0000-0000C1840000}"/>
    <cellStyle name="Normal 81 2_Tabla M" xfId="37984" xr:uid="{00000000-0005-0000-0000-0000C2840000}"/>
    <cellStyle name="Normal 81 3" xfId="6446" xr:uid="{00000000-0005-0000-0000-0000C3840000}"/>
    <cellStyle name="Normal 81 3 10" xfId="35006" xr:uid="{00000000-0005-0000-0000-0000C4840000}"/>
    <cellStyle name="Normal 81 3 2" xfId="11046" xr:uid="{00000000-0005-0000-0000-0000C5840000}"/>
    <cellStyle name="Normal 81 3 3" xfId="14187" xr:uid="{00000000-0005-0000-0000-0000C6840000}"/>
    <cellStyle name="Normal 81 3 4" xfId="17282" xr:uid="{00000000-0005-0000-0000-0000C7840000}"/>
    <cellStyle name="Normal 81 3 5" xfId="20320" xr:uid="{00000000-0005-0000-0000-0000C8840000}"/>
    <cellStyle name="Normal 81 3 6" xfId="23301" xr:uid="{00000000-0005-0000-0000-0000C9840000}"/>
    <cellStyle name="Normal 81 3 7" xfId="25796" xr:uid="{00000000-0005-0000-0000-0000CA840000}"/>
    <cellStyle name="Normal 81 3 8" xfId="30561" xr:uid="{00000000-0005-0000-0000-0000CB840000}"/>
    <cellStyle name="Normal 81 3 9" xfId="32192" xr:uid="{00000000-0005-0000-0000-0000CC840000}"/>
    <cellStyle name="Normal 81 3_Tabla M" xfId="37985" xr:uid="{00000000-0005-0000-0000-0000CD840000}"/>
    <cellStyle name="Normal 81 4" xfId="6447" xr:uid="{00000000-0005-0000-0000-0000CE840000}"/>
    <cellStyle name="Normal 81 4 10" xfId="34459" xr:uid="{00000000-0005-0000-0000-0000CF840000}"/>
    <cellStyle name="Normal 81 4 2" xfId="11047" xr:uid="{00000000-0005-0000-0000-0000D0840000}"/>
    <cellStyle name="Normal 81 4 3" xfId="14188" xr:uid="{00000000-0005-0000-0000-0000D1840000}"/>
    <cellStyle name="Normal 81 4 4" xfId="17283" xr:uid="{00000000-0005-0000-0000-0000D2840000}"/>
    <cellStyle name="Normal 81 4 5" xfId="20321" xr:uid="{00000000-0005-0000-0000-0000D3840000}"/>
    <cellStyle name="Normal 81 4 6" xfId="23302" xr:uid="{00000000-0005-0000-0000-0000D4840000}"/>
    <cellStyle name="Normal 81 4 7" xfId="25797" xr:uid="{00000000-0005-0000-0000-0000D5840000}"/>
    <cellStyle name="Normal 81 4 8" xfId="29454" xr:uid="{00000000-0005-0000-0000-0000D6840000}"/>
    <cellStyle name="Normal 81 4 9" xfId="30142" xr:uid="{00000000-0005-0000-0000-0000D7840000}"/>
    <cellStyle name="Normal 81 4_Tabla M" xfId="37986" xr:uid="{00000000-0005-0000-0000-0000D8840000}"/>
    <cellStyle name="Normal 81 5" xfId="6448" xr:uid="{00000000-0005-0000-0000-0000D9840000}"/>
    <cellStyle name="Normal 81 5 10" xfId="34007" xr:uid="{00000000-0005-0000-0000-0000DA840000}"/>
    <cellStyle name="Normal 81 5 2" xfId="11048" xr:uid="{00000000-0005-0000-0000-0000DB840000}"/>
    <cellStyle name="Normal 81 5 3" xfId="14189" xr:uid="{00000000-0005-0000-0000-0000DC840000}"/>
    <cellStyle name="Normal 81 5 4" xfId="17284" xr:uid="{00000000-0005-0000-0000-0000DD840000}"/>
    <cellStyle name="Normal 81 5 5" xfId="20322" xr:uid="{00000000-0005-0000-0000-0000DE840000}"/>
    <cellStyle name="Normal 81 5 6" xfId="23303" xr:uid="{00000000-0005-0000-0000-0000DF840000}"/>
    <cellStyle name="Normal 81 5 7" xfId="25798" xr:uid="{00000000-0005-0000-0000-0000E0840000}"/>
    <cellStyle name="Normal 81 5 8" xfId="28289" xr:uid="{00000000-0005-0000-0000-0000E1840000}"/>
    <cellStyle name="Normal 81 5 9" xfId="30108" xr:uid="{00000000-0005-0000-0000-0000E2840000}"/>
    <cellStyle name="Normal 81 5_Tabla M" xfId="37987" xr:uid="{00000000-0005-0000-0000-0000E3840000}"/>
    <cellStyle name="Normal 81 6" xfId="6449" xr:uid="{00000000-0005-0000-0000-0000E4840000}"/>
    <cellStyle name="Normal 81 6 10" xfId="33557" xr:uid="{00000000-0005-0000-0000-0000E5840000}"/>
    <cellStyle name="Normal 81 6 2" xfId="11049" xr:uid="{00000000-0005-0000-0000-0000E6840000}"/>
    <cellStyle name="Normal 81 6 3" xfId="14190" xr:uid="{00000000-0005-0000-0000-0000E7840000}"/>
    <cellStyle name="Normal 81 6 4" xfId="17285" xr:uid="{00000000-0005-0000-0000-0000E8840000}"/>
    <cellStyle name="Normal 81 6 5" xfId="20323" xr:uid="{00000000-0005-0000-0000-0000E9840000}"/>
    <cellStyle name="Normal 81 6 6" xfId="23304" xr:uid="{00000000-0005-0000-0000-0000EA840000}"/>
    <cellStyle name="Normal 81 6 7" xfId="25799" xr:uid="{00000000-0005-0000-0000-0000EB840000}"/>
    <cellStyle name="Normal 81 6 8" xfId="27159" xr:uid="{00000000-0005-0000-0000-0000EC840000}"/>
    <cellStyle name="Normal 81 6 9" xfId="28095" xr:uid="{00000000-0005-0000-0000-0000ED840000}"/>
    <cellStyle name="Normal 81 6_Tabla M" xfId="37988" xr:uid="{00000000-0005-0000-0000-0000EE840000}"/>
    <cellStyle name="Normal 81 7" xfId="6450" xr:uid="{00000000-0005-0000-0000-0000EF840000}"/>
    <cellStyle name="Normal 81 7 10" xfId="31407" xr:uid="{00000000-0005-0000-0000-0000F0840000}"/>
    <cellStyle name="Normal 81 7 2" xfId="11050" xr:uid="{00000000-0005-0000-0000-0000F1840000}"/>
    <cellStyle name="Normal 81 7 3" xfId="14191" xr:uid="{00000000-0005-0000-0000-0000F2840000}"/>
    <cellStyle name="Normal 81 7 4" xfId="17286" xr:uid="{00000000-0005-0000-0000-0000F3840000}"/>
    <cellStyle name="Normal 81 7 5" xfId="20324" xr:uid="{00000000-0005-0000-0000-0000F4840000}"/>
    <cellStyle name="Normal 81 7 6" xfId="23305" xr:uid="{00000000-0005-0000-0000-0000F5840000}"/>
    <cellStyle name="Normal 81 7 7" xfId="25800" xr:uid="{00000000-0005-0000-0000-0000F6840000}"/>
    <cellStyle name="Normal 81 7 8" xfId="31515" xr:uid="{00000000-0005-0000-0000-0000F7840000}"/>
    <cellStyle name="Normal 81 7 9" xfId="32953" xr:uid="{00000000-0005-0000-0000-0000F8840000}"/>
    <cellStyle name="Normal 81 7_Tabla M" xfId="37989" xr:uid="{00000000-0005-0000-0000-0000F9840000}"/>
    <cellStyle name="Normal 81 8" xfId="6451" xr:uid="{00000000-0005-0000-0000-0000FA840000}"/>
    <cellStyle name="Normal 81 8 10" xfId="32771" xr:uid="{00000000-0005-0000-0000-0000FB840000}"/>
    <cellStyle name="Normal 81 8 2" xfId="11051" xr:uid="{00000000-0005-0000-0000-0000FC840000}"/>
    <cellStyle name="Normal 81 8 3" xfId="14192" xr:uid="{00000000-0005-0000-0000-0000FD840000}"/>
    <cellStyle name="Normal 81 8 4" xfId="17287" xr:uid="{00000000-0005-0000-0000-0000FE840000}"/>
    <cellStyle name="Normal 81 8 5" xfId="20325" xr:uid="{00000000-0005-0000-0000-0000FF840000}"/>
    <cellStyle name="Normal 81 8 6" xfId="23306" xr:uid="{00000000-0005-0000-0000-000000850000}"/>
    <cellStyle name="Normal 81 8 7" xfId="25801" xr:uid="{00000000-0005-0000-0000-000001850000}"/>
    <cellStyle name="Normal 81 8 8" xfId="30560" xr:uid="{00000000-0005-0000-0000-000002850000}"/>
    <cellStyle name="Normal 81 8 9" xfId="32191" xr:uid="{00000000-0005-0000-0000-000003850000}"/>
    <cellStyle name="Normal 81 8_Tabla M" xfId="37990" xr:uid="{00000000-0005-0000-0000-000004850000}"/>
    <cellStyle name="Normal 81 9" xfId="6452" xr:uid="{00000000-0005-0000-0000-000005850000}"/>
    <cellStyle name="Normal 81 9 10" xfId="27399" xr:uid="{00000000-0005-0000-0000-000006850000}"/>
    <cellStyle name="Normal 81 9 2" xfId="11052" xr:uid="{00000000-0005-0000-0000-000007850000}"/>
    <cellStyle name="Normal 81 9 3" xfId="14193" xr:uid="{00000000-0005-0000-0000-000008850000}"/>
    <cellStyle name="Normal 81 9 4" xfId="17288" xr:uid="{00000000-0005-0000-0000-000009850000}"/>
    <cellStyle name="Normal 81 9 5" xfId="20326" xr:uid="{00000000-0005-0000-0000-00000A850000}"/>
    <cellStyle name="Normal 81 9 6" xfId="23307" xr:uid="{00000000-0005-0000-0000-00000B850000}"/>
    <cellStyle name="Normal 81 9 7" xfId="25802" xr:uid="{00000000-0005-0000-0000-00000C850000}"/>
    <cellStyle name="Normal 81 9 8" xfId="29453" xr:uid="{00000000-0005-0000-0000-00000D850000}"/>
    <cellStyle name="Normal 81 9 9" xfId="26448" xr:uid="{00000000-0005-0000-0000-00000E850000}"/>
    <cellStyle name="Normal 81 9_Tabla M" xfId="37991" xr:uid="{00000000-0005-0000-0000-00000F850000}"/>
    <cellStyle name="Normal 82" xfId="2275" xr:uid="{00000000-0005-0000-0000-000010850000}"/>
    <cellStyle name="Normal 82 10" xfId="6453" xr:uid="{00000000-0005-0000-0000-000011850000}"/>
    <cellStyle name="Normal 82 10 10" xfId="35097" xr:uid="{00000000-0005-0000-0000-000012850000}"/>
    <cellStyle name="Normal 82 10 2" xfId="11053" xr:uid="{00000000-0005-0000-0000-000013850000}"/>
    <cellStyle name="Normal 82 10 3" xfId="14194" xr:uid="{00000000-0005-0000-0000-000014850000}"/>
    <cellStyle name="Normal 82 10 4" xfId="17289" xr:uid="{00000000-0005-0000-0000-000015850000}"/>
    <cellStyle name="Normal 82 10 5" xfId="20327" xr:uid="{00000000-0005-0000-0000-000016850000}"/>
    <cellStyle name="Normal 82 10 6" xfId="23308" xr:uid="{00000000-0005-0000-0000-000017850000}"/>
    <cellStyle name="Normal 82 10 7" xfId="25803" xr:uid="{00000000-0005-0000-0000-000018850000}"/>
    <cellStyle name="Normal 82 10 8" xfId="28288" xr:uid="{00000000-0005-0000-0000-000019850000}"/>
    <cellStyle name="Normal 82 10 9" xfId="31218" xr:uid="{00000000-0005-0000-0000-00001A850000}"/>
    <cellStyle name="Normal 82 10_Tabla M" xfId="37992" xr:uid="{00000000-0005-0000-0000-00001B850000}"/>
    <cellStyle name="Normal 82 11" xfId="6454" xr:uid="{00000000-0005-0000-0000-00001C850000}"/>
    <cellStyle name="Normal 82 11 10" xfId="34458" xr:uid="{00000000-0005-0000-0000-00001D850000}"/>
    <cellStyle name="Normal 82 11 2" xfId="11054" xr:uid="{00000000-0005-0000-0000-00001E850000}"/>
    <cellStyle name="Normal 82 11 3" xfId="14195" xr:uid="{00000000-0005-0000-0000-00001F850000}"/>
    <cellStyle name="Normal 82 11 4" xfId="17290" xr:uid="{00000000-0005-0000-0000-000020850000}"/>
    <cellStyle name="Normal 82 11 5" xfId="20328" xr:uid="{00000000-0005-0000-0000-000021850000}"/>
    <cellStyle name="Normal 82 11 6" xfId="23309" xr:uid="{00000000-0005-0000-0000-000022850000}"/>
    <cellStyle name="Normal 82 11 7" xfId="25804" xr:uid="{00000000-0005-0000-0000-000023850000}"/>
    <cellStyle name="Normal 82 11 8" xfId="27158" xr:uid="{00000000-0005-0000-0000-000024850000}"/>
    <cellStyle name="Normal 82 11 9" xfId="29256" xr:uid="{00000000-0005-0000-0000-000025850000}"/>
    <cellStyle name="Normal 82 11_Tabla M" xfId="37993" xr:uid="{00000000-0005-0000-0000-000026850000}"/>
    <cellStyle name="Normal 82 12" xfId="38452" xr:uid="{00000000-0005-0000-0000-000027850000}"/>
    <cellStyle name="Normal 82 2" xfId="6455" xr:uid="{00000000-0005-0000-0000-000028850000}"/>
    <cellStyle name="Normal 82 2 10" xfId="34006" xr:uid="{00000000-0005-0000-0000-000029850000}"/>
    <cellStyle name="Normal 82 2 2" xfId="11055" xr:uid="{00000000-0005-0000-0000-00002A850000}"/>
    <cellStyle name="Normal 82 2 3" xfId="14196" xr:uid="{00000000-0005-0000-0000-00002B850000}"/>
    <cellStyle name="Normal 82 2 4" xfId="17291" xr:uid="{00000000-0005-0000-0000-00002C850000}"/>
    <cellStyle name="Normal 82 2 5" xfId="20329" xr:uid="{00000000-0005-0000-0000-00002D850000}"/>
    <cellStyle name="Normal 82 2 6" xfId="23310" xr:uid="{00000000-0005-0000-0000-00002E850000}"/>
    <cellStyle name="Normal 82 2 7" xfId="25805" xr:uid="{00000000-0005-0000-0000-00002F850000}"/>
    <cellStyle name="Normal 82 2 8" xfId="31514" xr:uid="{00000000-0005-0000-0000-000030850000}"/>
    <cellStyle name="Normal 82 2 9" xfId="32952" xr:uid="{00000000-0005-0000-0000-000031850000}"/>
    <cellStyle name="Normal 82 2_Tabla M" xfId="37994" xr:uid="{00000000-0005-0000-0000-000032850000}"/>
    <cellStyle name="Normal 82 3" xfId="6456" xr:uid="{00000000-0005-0000-0000-000033850000}"/>
    <cellStyle name="Normal 82 3 10" xfId="33556" xr:uid="{00000000-0005-0000-0000-000034850000}"/>
    <cellStyle name="Normal 82 3 2" xfId="11056" xr:uid="{00000000-0005-0000-0000-000035850000}"/>
    <cellStyle name="Normal 82 3 3" xfId="14197" xr:uid="{00000000-0005-0000-0000-000036850000}"/>
    <cellStyle name="Normal 82 3 4" xfId="17292" xr:uid="{00000000-0005-0000-0000-000037850000}"/>
    <cellStyle name="Normal 82 3 5" xfId="20330" xr:uid="{00000000-0005-0000-0000-000038850000}"/>
    <cellStyle name="Normal 82 3 6" xfId="23311" xr:uid="{00000000-0005-0000-0000-000039850000}"/>
    <cellStyle name="Normal 82 3 7" xfId="25806" xr:uid="{00000000-0005-0000-0000-00003A850000}"/>
    <cellStyle name="Normal 82 3 8" xfId="30559" xr:uid="{00000000-0005-0000-0000-00003B850000}"/>
    <cellStyle name="Normal 82 3 9" xfId="32190" xr:uid="{00000000-0005-0000-0000-00003C850000}"/>
    <cellStyle name="Normal 82 3_Tabla M" xfId="37995" xr:uid="{00000000-0005-0000-0000-00003D850000}"/>
    <cellStyle name="Normal 82 4" xfId="6457" xr:uid="{00000000-0005-0000-0000-00003E850000}"/>
    <cellStyle name="Normal 82 4 10" xfId="31382" xr:uid="{00000000-0005-0000-0000-00003F850000}"/>
    <cellStyle name="Normal 82 4 2" xfId="11057" xr:uid="{00000000-0005-0000-0000-000040850000}"/>
    <cellStyle name="Normal 82 4 3" xfId="14198" xr:uid="{00000000-0005-0000-0000-000041850000}"/>
    <cellStyle name="Normal 82 4 4" xfId="17293" xr:uid="{00000000-0005-0000-0000-000042850000}"/>
    <cellStyle name="Normal 82 4 5" xfId="20331" xr:uid="{00000000-0005-0000-0000-000043850000}"/>
    <cellStyle name="Normal 82 4 6" xfId="23312" xr:uid="{00000000-0005-0000-0000-000044850000}"/>
    <cellStyle name="Normal 82 4 7" xfId="25807" xr:uid="{00000000-0005-0000-0000-000045850000}"/>
    <cellStyle name="Normal 82 4 8" xfId="29452" xr:uid="{00000000-0005-0000-0000-000046850000}"/>
    <cellStyle name="Normal 82 4 9" xfId="26703" xr:uid="{00000000-0005-0000-0000-000047850000}"/>
    <cellStyle name="Normal 82 4_Tabla M" xfId="37996" xr:uid="{00000000-0005-0000-0000-000048850000}"/>
    <cellStyle name="Normal 82 5" xfId="6458" xr:uid="{00000000-0005-0000-0000-000049850000}"/>
    <cellStyle name="Normal 82 5 10" xfId="30439" xr:uid="{00000000-0005-0000-0000-00004A850000}"/>
    <cellStyle name="Normal 82 5 2" xfId="11058" xr:uid="{00000000-0005-0000-0000-00004B850000}"/>
    <cellStyle name="Normal 82 5 3" xfId="14199" xr:uid="{00000000-0005-0000-0000-00004C850000}"/>
    <cellStyle name="Normal 82 5 4" xfId="17294" xr:uid="{00000000-0005-0000-0000-00004D850000}"/>
    <cellStyle name="Normal 82 5 5" xfId="20332" xr:uid="{00000000-0005-0000-0000-00004E850000}"/>
    <cellStyle name="Normal 82 5 6" xfId="23313" xr:uid="{00000000-0005-0000-0000-00004F850000}"/>
    <cellStyle name="Normal 82 5 7" xfId="25808" xr:uid="{00000000-0005-0000-0000-000050850000}"/>
    <cellStyle name="Normal 82 5 8" xfId="28287" xr:uid="{00000000-0005-0000-0000-000051850000}"/>
    <cellStyle name="Normal 82 5 9" xfId="26657" xr:uid="{00000000-0005-0000-0000-000052850000}"/>
    <cellStyle name="Normal 82 5_Tabla M" xfId="37997" xr:uid="{00000000-0005-0000-0000-000053850000}"/>
    <cellStyle name="Normal 82 6" xfId="6459" xr:uid="{00000000-0005-0000-0000-000054850000}"/>
    <cellStyle name="Normal 82 6 10" xfId="31755" xr:uid="{00000000-0005-0000-0000-000055850000}"/>
    <cellStyle name="Normal 82 6 2" xfId="11059" xr:uid="{00000000-0005-0000-0000-000056850000}"/>
    <cellStyle name="Normal 82 6 3" xfId="14200" xr:uid="{00000000-0005-0000-0000-000057850000}"/>
    <cellStyle name="Normal 82 6 4" xfId="17295" xr:uid="{00000000-0005-0000-0000-000058850000}"/>
    <cellStyle name="Normal 82 6 5" xfId="20333" xr:uid="{00000000-0005-0000-0000-000059850000}"/>
    <cellStyle name="Normal 82 6 6" xfId="23314" xr:uid="{00000000-0005-0000-0000-00005A850000}"/>
    <cellStyle name="Normal 82 6 7" xfId="25809" xr:uid="{00000000-0005-0000-0000-00005B850000}"/>
    <cellStyle name="Normal 82 6 8" xfId="27157" xr:uid="{00000000-0005-0000-0000-00005C850000}"/>
    <cellStyle name="Normal 82 6 9" xfId="30368" xr:uid="{00000000-0005-0000-0000-00005D850000}"/>
    <cellStyle name="Normal 82 6_Tabla M" xfId="37998" xr:uid="{00000000-0005-0000-0000-00005E850000}"/>
    <cellStyle name="Normal 82 7" xfId="6460" xr:uid="{00000000-0005-0000-0000-00005F850000}"/>
    <cellStyle name="Normal 82 7 10" xfId="35192" xr:uid="{00000000-0005-0000-0000-000060850000}"/>
    <cellStyle name="Normal 82 7 2" xfId="11060" xr:uid="{00000000-0005-0000-0000-000061850000}"/>
    <cellStyle name="Normal 82 7 3" xfId="14201" xr:uid="{00000000-0005-0000-0000-000062850000}"/>
    <cellStyle name="Normal 82 7 4" xfId="17296" xr:uid="{00000000-0005-0000-0000-000063850000}"/>
    <cellStyle name="Normal 82 7 5" xfId="20334" xr:uid="{00000000-0005-0000-0000-000064850000}"/>
    <cellStyle name="Normal 82 7 6" xfId="23315" xr:uid="{00000000-0005-0000-0000-000065850000}"/>
    <cellStyle name="Normal 82 7 7" xfId="25810" xr:uid="{00000000-0005-0000-0000-000066850000}"/>
    <cellStyle name="Normal 82 7 8" xfId="31513" xr:uid="{00000000-0005-0000-0000-000067850000}"/>
    <cellStyle name="Normal 82 7 9" xfId="32951" xr:uid="{00000000-0005-0000-0000-000068850000}"/>
    <cellStyle name="Normal 82 7_Tabla M" xfId="37999" xr:uid="{00000000-0005-0000-0000-000069850000}"/>
    <cellStyle name="Normal 82 8" xfId="6461" xr:uid="{00000000-0005-0000-0000-00006A850000}"/>
    <cellStyle name="Normal 82 8 10" xfId="34457" xr:uid="{00000000-0005-0000-0000-00006B850000}"/>
    <cellStyle name="Normal 82 8 2" xfId="11061" xr:uid="{00000000-0005-0000-0000-00006C850000}"/>
    <cellStyle name="Normal 82 8 3" xfId="14202" xr:uid="{00000000-0005-0000-0000-00006D850000}"/>
    <cellStyle name="Normal 82 8 4" xfId="17297" xr:uid="{00000000-0005-0000-0000-00006E850000}"/>
    <cellStyle name="Normal 82 8 5" xfId="20335" xr:uid="{00000000-0005-0000-0000-00006F850000}"/>
    <cellStyle name="Normal 82 8 6" xfId="23316" xr:uid="{00000000-0005-0000-0000-000070850000}"/>
    <cellStyle name="Normal 82 8 7" xfId="25811" xr:uid="{00000000-0005-0000-0000-000071850000}"/>
    <cellStyle name="Normal 82 8 8" xfId="30558" xr:uid="{00000000-0005-0000-0000-000072850000}"/>
    <cellStyle name="Normal 82 8 9" xfId="32189" xr:uid="{00000000-0005-0000-0000-000073850000}"/>
    <cellStyle name="Normal 82 8_Tabla M" xfId="38000" xr:uid="{00000000-0005-0000-0000-000074850000}"/>
    <cellStyle name="Normal 82 9" xfId="6462" xr:uid="{00000000-0005-0000-0000-000075850000}"/>
    <cellStyle name="Normal 82 9 10" xfId="34005" xr:uid="{00000000-0005-0000-0000-000076850000}"/>
    <cellStyle name="Normal 82 9 2" xfId="11062" xr:uid="{00000000-0005-0000-0000-000077850000}"/>
    <cellStyle name="Normal 82 9 3" xfId="14203" xr:uid="{00000000-0005-0000-0000-000078850000}"/>
    <cellStyle name="Normal 82 9 4" xfId="17298" xr:uid="{00000000-0005-0000-0000-000079850000}"/>
    <cellStyle name="Normal 82 9 5" xfId="20336" xr:uid="{00000000-0005-0000-0000-00007A850000}"/>
    <cellStyle name="Normal 82 9 6" xfId="23317" xr:uid="{00000000-0005-0000-0000-00007B850000}"/>
    <cellStyle name="Normal 82 9 7" xfId="25812" xr:uid="{00000000-0005-0000-0000-00007C850000}"/>
    <cellStyle name="Normal 82 9 8" xfId="29451" xr:uid="{00000000-0005-0000-0000-00007D850000}"/>
    <cellStyle name="Normal 82 9 9" xfId="27851" xr:uid="{00000000-0005-0000-0000-00007E850000}"/>
    <cellStyle name="Normal 82 9_Tabla M" xfId="38001" xr:uid="{00000000-0005-0000-0000-00007F850000}"/>
    <cellStyle name="Normal 83" xfId="2277" xr:uid="{00000000-0005-0000-0000-000080850000}"/>
    <cellStyle name="Normal 83 10" xfId="6463" xr:uid="{00000000-0005-0000-0000-000081850000}"/>
    <cellStyle name="Normal 83 10 10" xfId="33555" xr:uid="{00000000-0005-0000-0000-000082850000}"/>
    <cellStyle name="Normal 83 10 2" xfId="11063" xr:uid="{00000000-0005-0000-0000-000083850000}"/>
    <cellStyle name="Normal 83 10 3" xfId="14204" xr:uid="{00000000-0005-0000-0000-000084850000}"/>
    <cellStyle name="Normal 83 10 4" xfId="17299" xr:uid="{00000000-0005-0000-0000-000085850000}"/>
    <cellStyle name="Normal 83 10 5" xfId="20337" xr:uid="{00000000-0005-0000-0000-000086850000}"/>
    <cellStyle name="Normal 83 10 6" xfId="23318" xr:uid="{00000000-0005-0000-0000-000087850000}"/>
    <cellStyle name="Normal 83 10 7" xfId="25813" xr:uid="{00000000-0005-0000-0000-000088850000}"/>
    <cellStyle name="Normal 83 10 8" xfId="28286" xr:uid="{00000000-0005-0000-0000-000089850000}"/>
    <cellStyle name="Normal 83 10 9" xfId="27814" xr:uid="{00000000-0005-0000-0000-00008A850000}"/>
    <cellStyle name="Normal 83 10_Tabla M" xfId="38002" xr:uid="{00000000-0005-0000-0000-00008B850000}"/>
    <cellStyle name="Normal 83 11" xfId="6464" xr:uid="{00000000-0005-0000-0000-00008C850000}"/>
    <cellStyle name="Normal 83 11 10" xfId="31250" xr:uid="{00000000-0005-0000-0000-00008D850000}"/>
    <cellStyle name="Normal 83 11 2" xfId="11064" xr:uid="{00000000-0005-0000-0000-00008E850000}"/>
    <cellStyle name="Normal 83 11 3" xfId="14205" xr:uid="{00000000-0005-0000-0000-00008F850000}"/>
    <cellStyle name="Normal 83 11 4" xfId="17300" xr:uid="{00000000-0005-0000-0000-000090850000}"/>
    <cellStyle name="Normal 83 11 5" xfId="20338" xr:uid="{00000000-0005-0000-0000-000091850000}"/>
    <cellStyle name="Normal 83 11 6" xfId="23319" xr:uid="{00000000-0005-0000-0000-000092850000}"/>
    <cellStyle name="Normal 83 11 7" xfId="25814" xr:uid="{00000000-0005-0000-0000-000093850000}"/>
    <cellStyle name="Normal 83 11 8" xfId="27156" xr:uid="{00000000-0005-0000-0000-000094850000}"/>
    <cellStyle name="Normal 83 11 9" xfId="31355" xr:uid="{00000000-0005-0000-0000-000095850000}"/>
    <cellStyle name="Normal 83 11_Tabla M" xfId="38003" xr:uid="{00000000-0005-0000-0000-000096850000}"/>
    <cellStyle name="Normal 83 12" xfId="6465" xr:uid="{00000000-0005-0000-0000-000097850000}"/>
    <cellStyle name="Normal 83 12 10" xfId="24374" xr:uid="{00000000-0005-0000-0000-000098850000}"/>
    <cellStyle name="Normal 83 12 2" xfId="11065" xr:uid="{00000000-0005-0000-0000-000099850000}"/>
    <cellStyle name="Normal 83 12 3" xfId="14206" xr:uid="{00000000-0005-0000-0000-00009A850000}"/>
    <cellStyle name="Normal 83 12 4" xfId="17301" xr:uid="{00000000-0005-0000-0000-00009B850000}"/>
    <cellStyle name="Normal 83 12 5" xfId="20339" xr:uid="{00000000-0005-0000-0000-00009C850000}"/>
    <cellStyle name="Normal 83 12 6" xfId="23320" xr:uid="{00000000-0005-0000-0000-00009D850000}"/>
    <cellStyle name="Normal 83 12 7" xfId="25815" xr:uid="{00000000-0005-0000-0000-00009E850000}"/>
    <cellStyle name="Normal 83 12 8" xfId="31512" xr:uid="{00000000-0005-0000-0000-00009F850000}"/>
    <cellStyle name="Normal 83 12 9" xfId="32950" xr:uid="{00000000-0005-0000-0000-0000A0850000}"/>
    <cellStyle name="Normal 83 12_Tabla M" xfId="38004" xr:uid="{00000000-0005-0000-0000-0000A1850000}"/>
    <cellStyle name="Normal 83 13" xfId="6466" xr:uid="{00000000-0005-0000-0000-0000A2850000}"/>
    <cellStyle name="Normal 83 13 10" xfId="30802" xr:uid="{00000000-0005-0000-0000-0000A3850000}"/>
    <cellStyle name="Normal 83 13 2" xfId="11066" xr:uid="{00000000-0005-0000-0000-0000A4850000}"/>
    <cellStyle name="Normal 83 13 3" xfId="14207" xr:uid="{00000000-0005-0000-0000-0000A5850000}"/>
    <cellStyle name="Normal 83 13 4" xfId="17302" xr:uid="{00000000-0005-0000-0000-0000A6850000}"/>
    <cellStyle name="Normal 83 13 5" xfId="20340" xr:uid="{00000000-0005-0000-0000-0000A7850000}"/>
    <cellStyle name="Normal 83 13 6" xfId="23321" xr:uid="{00000000-0005-0000-0000-0000A8850000}"/>
    <cellStyle name="Normal 83 13 7" xfId="25816" xr:uid="{00000000-0005-0000-0000-0000A9850000}"/>
    <cellStyle name="Normal 83 13 8" xfId="30557" xr:uid="{00000000-0005-0000-0000-0000AA850000}"/>
    <cellStyle name="Normal 83 13 9" xfId="32188" xr:uid="{00000000-0005-0000-0000-0000AB850000}"/>
    <cellStyle name="Normal 83 13_Tabla M" xfId="38005" xr:uid="{00000000-0005-0000-0000-0000AC850000}"/>
    <cellStyle name="Normal 83 14" xfId="6467" xr:uid="{00000000-0005-0000-0000-0000AD850000}"/>
    <cellStyle name="Normal 83 14 10" xfId="35284" xr:uid="{00000000-0005-0000-0000-0000AE850000}"/>
    <cellStyle name="Normal 83 14 2" xfId="11067" xr:uid="{00000000-0005-0000-0000-0000AF850000}"/>
    <cellStyle name="Normal 83 14 3" xfId="14208" xr:uid="{00000000-0005-0000-0000-0000B0850000}"/>
    <cellStyle name="Normal 83 14 4" xfId="17303" xr:uid="{00000000-0005-0000-0000-0000B1850000}"/>
    <cellStyle name="Normal 83 14 5" xfId="20341" xr:uid="{00000000-0005-0000-0000-0000B2850000}"/>
    <cellStyle name="Normal 83 14 6" xfId="23322" xr:uid="{00000000-0005-0000-0000-0000B3850000}"/>
    <cellStyle name="Normal 83 14 7" xfId="25817" xr:uid="{00000000-0005-0000-0000-0000B4850000}"/>
    <cellStyle name="Normal 83 14 8" xfId="29450" xr:uid="{00000000-0005-0000-0000-0000B5850000}"/>
    <cellStyle name="Normal 83 14 9" xfId="28990" xr:uid="{00000000-0005-0000-0000-0000B6850000}"/>
    <cellStyle name="Normal 83 14_Tabla M" xfId="38006" xr:uid="{00000000-0005-0000-0000-0000B7850000}"/>
    <cellStyle name="Normal 83 15" xfId="38453" xr:uid="{00000000-0005-0000-0000-0000B8850000}"/>
    <cellStyle name="Normal 83 2" xfId="6468" xr:uid="{00000000-0005-0000-0000-0000B9850000}"/>
    <cellStyle name="Normal 83 2 10" xfId="34456" xr:uid="{00000000-0005-0000-0000-0000BA850000}"/>
    <cellStyle name="Normal 83 2 2" xfId="11068" xr:uid="{00000000-0005-0000-0000-0000BB850000}"/>
    <cellStyle name="Normal 83 2 3" xfId="14209" xr:uid="{00000000-0005-0000-0000-0000BC850000}"/>
    <cellStyle name="Normal 83 2 4" xfId="17304" xr:uid="{00000000-0005-0000-0000-0000BD850000}"/>
    <cellStyle name="Normal 83 2 5" xfId="20342" xr:uid="{00000000-0005-0000-0000-0000BE850000}"/>
    <cellStyle name="Normal 83 2 6" xfId="23323" xr:uid="{00000000-0005-0000-0000-0000BF850000}"/>
    <cellStyle name="Normal 83 2 7" xfId="25818" xr:uid="{00000000-0005-0000-0000-0000C0850000}"/>
    <cellStyle name="Normal 83 2 8" xfId="28285" xr:uid="{00000000-0005-0000-0000-0000C1850000}"/>
    <cellStyle name="Normal 83 2 9" xfId="28952" xr:uid="{00000000-0005-0000-0000-0000C2850000}"/>
    <cellStyle name="Normal 83 2_Tabla M" xfId="38007" xr:uid="{00000000-0005-0000-0000-0000C3850000}"/>
    <cellStyle name="Normal 83 3" xfId="6469" xr:uid="{00000000-0005-0000-0000-0000C4850000}"/>
    <cellStyle name="Normal 83 3 10" xfId="34004" xr:uid="{00000000-0005-0000-0000-0000C5850000}"/>
    <cellStyle name="Normal 83 3 2" xfId="11069" xr:uid="{00000000-0005-0000-0000-0000C6850000}"/>
    <cellStyle name="Normal 83 3 3" xfId="14210" xr:uid="{00000000-0005-0000-0000-0000C7850000}"/>
    <cellStyle name="Normal 83 3 4" xfId="17305" xr:uid="{00000000-0005-0000-0000-0000C8850000}"/>
    <cellStyle name="Normal 83 3 5" xfId="20343" xr:uid="{00000000-0005-0000-0000-0000C9850000}"/>
    <cellStyle name="Normal 83 3 6" xfId="23324" xr:uid="{00000000-0005-0000-0000-0000CA850000}"/>
    <cellStyle name="Normal 83 3 7" xfId="25819" xr:uid="{00000000-0005-0000-0000-0000CB850000}"/>
    <cellStyle name="Normal 83 3 8" xfId="27155" xr:uid="{00000000-0005-0000-0000-0000CC850000}"/>
    <cellStyle name="Normal 83 3 9" xfId="26964" xr:uid="{00000000-0005-0000-0000-0000CD850000}"/>
    <cellStyle name="Normal 83 3_Tabla M" xfId="38008" xr:uid="{00000000-0005-0000-0000-0000CE850000}"/>
    <cellStyle name="Normal 83 4" xfId="6470" xr:uid="{00000000-0005-0000-0000-0000CF850000}"/>
    <cellStyle name="Normal 83 4 10" xfId="33554" xr:uid="{00000000-0005-0000-0000-0000D0850000}"/>
    <cellStyle name="Normal 83 4 2" xfId="11070" xr:uid="{00000000-0005-0000-0000-0000D1850000}"/>
    <cellStyle name="Normal 83 4 3" xfId="14211" xr:uid="{00000000-0005-0000-0000-0000D2850000}"/>
    <cellStyle name="Normal 83 4 4" xfId="17306" xr:uid="{00000000-0005-0000-0000-0000D3850000}"/>
    <cellStyle name="Normal 83 4 5" xfId="20344" xr:uid="{00000000-0005-0000-0000-0000D4850000}"/>
    <cellStyle name="Normal 83 4 6" xfId="23325" xr:uid="{00000000-0005-0000-0000-0000D5850000}"/>
    <cellStyle name="Normal 83 4 7" xfId="25820" xr:uid="{00000000-0005-0000-0000-0000D6850000}"/>
    <cellStyle name="Normal 83 4 8" xfId="31511" xr:uid="{00000000-0005-0000-0000-0000D7850000}"/>
    <cellStyle name="Normal 83 4 9" xfId="32949" xr:uid="{00000000-0005-0000-0000-0000D8850000}"/>
    <cellStyle name="Normal 83 4_Tabla M" xfId="38009" xr:uid="{00000000-0005-0000-0000-0000D9850000}"/>
    <cellStyle name="Normal 83 5" xfId="6471" xr:uid="{00000000-0005-0000-0000-0000DA850000}"/>
    <cellStyle name="Normal 83 5 10" xfId="28970" xr:uid="{00000000-0005-0000-0000-0000DB850000}"/>
    <cellStyle name="Normal 83 5 2" xfId="11071" xr:uid="{00000000-0005-0000-0000-0000DC850000}"/>
    <cellStyle name="Normal 83 5 3" xfId="14212" xr:uid="{00000000-0005-0000-0000-0000DD850000}"/>
    <cellStyle name="Normal 83 5 4" xfId="17307" xr:uid="{00000000-0005-0000-0000-0000DE850000}"/>
    <cellStyle name="Normal 83 5 5" xfId="20345" xr:uid="{00000000-0005-0000-0000-0000DF850000}"/>
    <cellStyle name="Normal 83 5 6" xfId="23326" xr:uid="{00000000-0005-0000-0000-0000E0850000}"/>
    <cellStyle name="Normal 83 5 7" xfId="25821" xr:uid="{00000000-0005-0000-0000-0000E1850000}"/>
    <cellStyle name="Normal 83 5 8" xfId="30556" xr:uid="{00000000-0005-0000-0000-0000E2850000}"/>
    <cellStyle name="Normal 83 5 9" xfId="32187" xr:uid="{00000000-0005-0000-0000-0000E3850000}"/>
    <cellStyle name="Normal 83 5_Tabla M" xfId="38010" xr:uid="{00000000-0005-0000-0000-0000E4850000}"/>
    <cellStyle name="Normal 83 6" xfId="6472" xr:uid="{00000000-0005-0000-0000-0000E5850000}"/>
    <cellStyle name="Normal 83 6 10" xfId="29092" xr:uid="{00000000-0005-0000-0000-0000E6850000}"/>
    <cellStyle name="Normal 83 6 2" xfId="11072" xr:uid="{00000000-0005-0000-0000-0000E7850000}"/>
    <cellStyle name="Normal 83 6 3" xfId="14213" xr:uid="{00000000-0005-0000-0000-0000E8850000}"/>
    <cellStyle name="Normal 83 6 4" xfId="17308" xr:uid="{00000000-0005-0000-0000-0000E9850000}"/>
    <cellStyle name="Normal 83 6 5" xfId="20346" xr:uid="{00000000-0005-0000-0000-0000EA850000}"/>
    <cellStyle name="Normal 83 6 6" xfId="23327" xr:uid="{00000000-0005-0000-0000-0000EB850000}"/>
    <cellStyle name="Normal 83 6 7" xfId="25822" xr:uid="{00000000-0005-0000-0000-0000EC850000}"/>
    <cellStyle name="Normal 83 6 8" xfId="29449" xr:uid="{00000000-0005-0000-0000-0000ED850000}"/>
    <cellStyle name="Normal 83 6 9" xfId="30141" xr:uid="{00000000-0005-0000-0000-0000EE850000}"/>
    <cellStyle name="Normal 83 6_Tabla M" xfId="38011" xr:uid="{00000000-0005-0000-0000-0000EF850000}"/>
    <cellStyle name="Normal 83 7" xfId="6473" xr:uid="{00000000-0005-0000-0000-0000F0850000}"/>
    <cellStyle name="Normal 83 7 10" xfId="29693" xr:uid="{00000000-0005-0000-0000-0000F1850000}"/>
    <cellStyle name="Normal 83 7 2" xfId="11073" xr:uid="{00000000-0005-0000-0000-0000F2850000}"/>
    <cellStyle name="Normal 83 7 3" xfId="14214" xr:uid="{00000000-0005-0000-0000-0000F3850000}"/>
    <cellStyle name="Normal 83 7 4" xfId="17309" xr:uid="{00000000-0005-0000-0000-0000F4850000}"/>
    <cellStyle name="Normal 83 7 5" xfId="20347" xr:uid="{00000000-0005-0000-0000-0000F5850000}"/>
    <cellStyle name="Normal 83 7 6" xfId="23328" xr:uid="{00000000-0005-0000-0000-0000F6850000}"/>
    <cellStyle name="Normal 83 7 7" xfId="25823" xr:uid="{00000000-0005-0000-0000-0000F7850000}"/>
    <cellStyle name="Normal 83 7 8" xfId="28284" xr:uid="{00000000-0005-0000-0000-0000F8850000}"/>
    <cellStyle name="Normal 83 7 9" xfId="30109" xr:uid="{00000000-0005-0000-0000-0000F9850000}"/>
    <cellStyle name="Normal 83 7_Tabla M" xfId="38012" xr:uid="{00000000-0005-0000-0000-0000FA850000}"/>
    <cellStyle name="Normal 83 8" xfId="6474" xr:uid="{00000000-0005-0000-0000-0000FB850000}"/>
    <cellStyle name="Normal 83 8 10" xfId="34921" xr:uid="{00000000-0005-0000-0000-0000FC850000}"/>
    <cellStyle name="Normal 83 8 2" xfId="11074" xr:uid="{00000000-0005-0000-0000-0000FD850000}"/>
    <cellStyle name="Normal 83 8 3" xfId="14215" xr:uid="{00000000-0005-0000-0000-0000FE850000}"/>
    <cellStyle name="Normal 83 8 4" xfId="17310" xr:uid="{00000000-0005-0000-0000-0000FF850000}"/>
    <cellStyle name="Normal 83 8 5" xfId="20348" xr:uid="{00000000-0005-0000-0000-000000860000}"/>
    <cellStyle name="Normal 83 8 6" xfId="23329" xr:uid="{00000000-0005-0000-0000-000001860000}"/>
    <cellStyle name="Normal 83 8 7" xfId="25824" xr:uid="{00000000-0005-0000-0000-000002860000}"/>
    <cellStyle name="Normal 83 8 8" xfId="27154" xr:uid="{00000000-0005-0000-0000-000003860000}"/>
    <cellStyle name="Normal 83 8 9" xfId="28096" xr:uid="{00000000-0005-0000-0000-000004860000}"/>
    <cellStyle name="Normal 83 8_Tabla M" xfId="38013" xr:uid="{00000000-0005-0000-0000-000005860000}"/>
    <cellStyle name="Normal 83 9" xfId="6475" xr:uid="{00000000-0005-0000-0000-000006860000}"/>
    <cellStyle name="Normal 83 9 10" xfId="34455" xr:uid="{00000000-0005-0000-0000-000007860000}"/>
    <cellStyle name="Normal 83 9 2" xfId="11075" xr:uid="{00000000-0005-0000-0000-000008860000}"/>
    <cellStyle name="Normal 83 9 3" xfId="14216" xr:uid="{00000000-0005-0000-0000-000009860000}"/>
    <cellStyle name="Normal 83 9 4" xfId="17311" xr:uid="{00000000-0005-0000-0000-00000A860000}"/>
    <cellStyle name="Normal 83 9 5" xfId="20349" xr:uid="{00000000-0005-0000-0000-00000B860000}"/>
    <cellStyle name="Normal 83 9 6" xfId="23330" xr:uid="{00000000-0005-0000-0000-00000C860000}"/>
    <cellStyle name="Normal 83 9 7" xfId="25825" xr:uid="{00000000-0005-0000-0000-00000D860000}"/>
    <cellStyle name="Normal 83 9 8" xfId="31510" xr:uid="{00000000-0005-0000-0000-00000E860000}"/>
    <cellStyle name="Normal 83 9 9" xfId="32948" xr:uid="{00000000-0005-0000-0000-00000F860000}"/>
    <cellStyle name="Normal 83 9_Tabla M" xfId="38014" xr:uid="{00000000-0005-0000-0000-000010860000}"/>
    <cellStyle name="Normal 84" xfId="2276" xr:uid="{00000000-0005-0000-0000-000011860000}"/>
    <cellStyle name="Normal 84 10" xfId="6476" xr:uid="{00000000-0005-0000-0000-000012860000}"/>
    <cellStyle name="Normal 84 10 10" xfId="34003" xr:uid="{00000000-0005-0000-0000-000013860000}"/>
    <cellStyle name="Normal 84 10 2" xfId="11076" xr:uid="{00000000-0005-0000-0000-000014860000}"/>
    <cellStyle name="Normal 84 10 3" xfId="14217" xr:uid="{00000000-0005-0000-0000-000015860000}"/>
    <cellStyle name="Normal 84 10 4" xfId="17312" xr:uid="{00000000-0005-0000-0000-000016860000}"/>
    <cellStyle name="Normal 84 10 5" xfId="20350" xr:uid="{00000000-0005-0000-0000-000017860000}"/>
    <cellStyle name="Normal 84 10 6" xfId="23331" xr:uid="{00000000-0005-0000-0000-000018860000}"/>
    <cellStyle name="Normal 84 10 7" xfId="25826" xr:uid="{00000000-0005-0000-0000-000019860000}"/>
    <cellStyle name="Normal 84 10 8" xfId="30555" xr:uid="{00000000-0005-0000-0000-00001A860000}"/>
    <cellStyle name="Normal 84 10 9" xfId="32186" xr:uid="{00000000-0005-0000-0000-00001B860000}"/>
    <cellStyle name="Normal 84 10_Tabla M" xfId="38015" xr:uid="{00000000-0005-0000-0000-00001C860000}"/>
    <cellStyle name="Normal 84 11" xfId="6477" xr:uid="{00000000-0005-0000-0000-00001D860000}"/>
    <cellStyle name="Normal 84 11 10" xfId="33553" xr:uid="{00000000-0005-0000-0000-00001E860000}"/>
    <cellStyle name="Normal 84 11 2" xfId="11077" xr:uid="{00000000-0005-0000-0000-00001F860000}"/>
    <cellStyle name="Normal 84 11 3" xfId="14218" xr:uid="{00000000-0005-0000-0000-000020860000}"/>
    <cellStyle name="Normal 84 11 4" xfId="17313" xr:uid="{00000000-0005-0000-0000-000021860000}"/>
    <cellStyle name="Normal 84 11 5" xfId="20351" xr:uid="{00000000-0005-0000-0000-000022860000}"/>
    <cellStyle name="Normal 84 11 6" xfId="23332" xr:uid="{00000000-0005-0000-0000-000023860000}"/>
    <cellStyle name="Normal 84 11 7" xfId="25827" xr:uid="{00000000-0005-0000-0000-000024860000}"/>
    <cellStyle name="Normal 84 11 8" xfId="29448" xr:uid="{00000000-0005-0000-0000-000025860000}"/>
    <cellStyle name="Normal 84 11 9" xfId="26449" xr:uid="{00000000-0005-0000-0000-000026860000}"/>
    <cellStyle name="Normal 84 11_Tabla M" xfId="38016" xr:uid="{00000000-0005-0000-0000-000027860000}"/>
    <cellStyle name="Normal 84 12" xfId="6478" xr:uid="{00000000-0005-0000-0000-000028860000}"/>
    <cellStyle name="Normal 84 12 10" xfId="30387" xr:uid="{00000000-0005-0000-0000-000029860000}"/>
    <cellStyle name="Normal 84 12 2" xfId="11078" xr:uid="{00000000-0005-0000-0000-00002A860000}"/>
    <cellStyle name="Normal 84 12 3" xfId="14219" xr:uid="{00000000-0005-0000-0000-00002B860000}"/>
    <cellStyle name="Normal 84 12 4" xfId="17314" xr:uid="{00000000-0005-0000-0000-00002C860000}"/>
    <cellStyle name="Normal 84 12 5" xfId="20352" xr:uid="{00000000-0005-0000-0000-00002D860000}"/>
    <cellStyle name="Normal 84 12 6" xfId="23333" xr:uid="{00000000-0005-0000-0000-00002E860000}"/>
    <cellStyle name="Normal 84 12 7" xfId="25828" xr:uid="{00000000-0005-0000-0000-00002F860000}"/>
    <cellStyle name="Normal 84 12 8" xfId="28283" xr:uid="{00000000-0005-0000-0000-000030860000}"/>
    <cellStyle name="Normal 84 12 9" xfId="31219" xr:uid="{00000000-0005-0000-0000-000031860000}"/>
    <cellStyle name="Normal 84 12_Tabla M" xfId="38017" xr:uid="{00000000-0005-0000-0000-000032860000}"/>
    <cellStyle name="Normal 84 13" xfId="6479" xr:uid="{00000000-0005-0000-0000-000033860000}"/>
    <cellStyle name="Normal 84 13 10" xfId="28046" xr:uid="{00000000-0005-0000-0000-000034860000}"/>
    <cellStyle name="Normal 84 13 2" xfId="11079" xr:uid="{00000000-0005-0000-0000-000035860000}"/>
    <cellStyle name="Normal 84 13 3" xfId="14220" xr:uid="{00000000-0005-0000-0000-000036860000}"/>
    <cellStyle name="Normal 84 13 4" xfId="17315" xr:uid="{00000000-0005-0000-0000-000037860000}"/>
    <cellStyle name="Normal 84 13 5" xfId="20353" xr:uid="{00000000-0005-0000-0000-000038860000}"/>
    <cellStyle name="Normal 84 13 6" xfId="23334" xr:uid="{00000000-0005-0000-0000-000039860000}"/>
    <cellStyle name="Normal 84 13 7" xfId="25829" xr:uid="{00000000-0005-0000-0000-00003A860000}"/>
    <cellStyle name="Normal 84 13 8" xfId="27153" xr:uid="{00000000-0005-0000-0000-00003B860000}"/>
    <cellStyle name="Normal 84 13 9" xfId="29257" xr:uid="{00000000-0005-0000-0000-00003C860000}"/>
    <cellStyle name="Normal 84 13_Tabla M" xfId="38018" xr:uid="{00000000-0005-0000-0000-00003D860000}"/>
    <cellStyle name="Normal 84 14" xfId="6480" xr:uid="{00000000-0005-0000-0000-00003E860000}"/>
    <cellStyle name="Normal 84 14 10" xfId="28526" xr:uid="{00000000-0005-0000-0000-00003F860000}"/>
    <cellStyle name="Normal 84 14 2" xfId="11080" xr:uid="{00000000-0005-0000-0000-000040860000}"/>
    <cellStyle name="Normal 84 14 3" xfId="14221" xr:uid="{00000000-0005-0000-0000-000041860000}"/>
    <cellStyle name="Normal 84 14 4" xfId="17316" xr:uid="{00000000-0005-0000-0000-000042860000}"/>
    <cellStyle name="Normal 84 14 5" xfId="20354" xr:uid="{00000000-0005-0000-0000-000043860000}"/>
    <cellStyle name="Normal 84 14 6" xfId="23335" xr:uid="{00000000-0005-0000-0000-000044860000}"/>
    <cellStyle name="Normal 84 14 7" xfId="25830" xr:uid="{00000000-0005-0000-0000-000045860000}"/>
    <cellStyle name="Normal 84 14 8" xfId="31509" xr:uid="{00000000-0005-0000-0000-000046860000}"/>
    <cellStyle name="Normal 84 14 9" xfId="32947" xr:uid="{00000000-0005-0000-0000-000047860000}"/>
    <cellStyle name="Normal 84 14_Tabla M" xfId="38019" xr:uid="{00000000-0005-0000-0000-000048860000}"/>
    <cellStyle name="Normal 84 15" xfId="38454" xr:uid="{00000000-0005-0000-0000-000049860000}"/>
    <cellStyle name="Normal 84 2" xfId="6481" xr:uid="{00000000-0005-0000-0000-00004A860000}"/>
    <cellStyle name="Normal 84 2 10" xfId="35007" xr:uid="{00000000-0005-0000-0000-00004B860000}"/>
    <cellStyle name="Normal 84 2 2" xfId="11081" xr:uid="{00000000-0005-0000-0000-00004C860000}"/>
    <cellStyle name="Normal 84 2 3" xfId="14222" xr:uid="{00000000-0005-0000-0000-00004D860000}"/>
    <cellStyle name="Normal 84 2 4" xfId="17317" xr:uid="{00000000-0005-0000-0000-00004E860000}"/>
    <cellStyle name="Normal 84 2 5" xfId="20355" xr:uid="{00000000-0005-0000-0000-00004F860000}"/>
    <cellStyle name="Normal 84 2 6" xfId="23336" xr:uid="{00000000-0005-0000-0000-000050860000}"/>
    <cellStyle name="Normal 84 2 7" xfId="25831" xr:uid="{00000000-0005-0000-0000-000051860000}"/>
    <cellStyle name="Normal 84 2 8" xfId="30554" xr:uid="{00000000-0005-0000-0000-000052860000}"/>
    <cellStyle name="Normal 84 2 9" xfId="32185" xr:uid="{00000000-0005-0000-0000-000053860000}"/>
    <cellStyle name="Normal 84 2_Tabla M" xfId="38020" xr:uid="{00000000-0005-0000-0000-000054860000}"/>
    <cellStyle name="Normal 84 3" xfId="6482" xr:uid="{00000000-0005-0000-0000-000055860000}"/>
    <cellStyle name="Normal 84 3 10" xfId="34454" xr:uid="{00000000-0005-0000-0000-000056860000}"/>
    <cellStyle name="Normal 84 3 2" xfId="11082" xr:uid="{00000000-0005-0000-0000-000057860000}"/>
    <cellStyle name="Normal 84 3 3" xfId="14223" xr:uid="{00000000-0005-0000-0000-000058860000}"/>
    <cellStyle name="Normal 84 3 4" xfId="17318" xr:uid="{00000000-0005-0000-0000-000059860000}"/>
    <cellStyle name="Normal 84 3 5" xfId="20356" xr:uid="{00000000-0005-0000-0000-00005A860000}"/>
    <cellStyle name="Normal 84 3 6" xfId="23337" xr:uid="{00000000-0005-0000-0000-00005B860000}"/>
    <cellStyle name="Normal 84 3 7" xfId="25832" xr:uid="{00000000-0005-0000-0000-00005C860000}"/>
    <cellStyle name="Normal 84 3 8" xfId="29447" xr:uid="{00000000-0005-0000-0000-00005D860000}"/>
    <cellStyle name="Normal 84 3 9" xfId="26702" xr:uid="{00000000-0005-0000-0000-00005E860000}"/>
    <cellStyle name="Normal 84 3_Tabla M" xfId="38021" xr:uid="{00000000-0005-0000-0000-00005F860000}"/>
    <cellStyle name="Normal 84 4" xfId="6483" xr:uid="{00000000-0005-0000-0000-000060860000}"/>
    <cellStyle name="Normal 84 4 10" xfId="34002" xr:uid="{00000000-0005-0000-0000-000061860000}"/>
    <cellStyle name="Normal 84 4 2" xfId="11083" xr:uid="{00000000-0005-0000-0000-000062860000}"/>
    <cellStyle name="Normal 84 4 3" xfId="14224" xr:uid="{00000000-0005-0000-0000-000063860000}"/>
    <cellStyle name="Normal 84 4 4" xfId="17319" xr:uid="{00000000-0005-0000-0000-000064860000}"/>
    <cellStyle name="Normal 84 4 5" xfId="20357" xr:uid="{00000000-0005-0000-0000-000065860000}"/>
    <cellStyle name="Normal 84 4 6" xfId="23338" xr:uid="{00000000-0005-0000-0000-000066860000}"/>
    <cellStyle name="Normal 84 4 7" xfId="25833" xr:uid="{00000000-0005-0000-0000-000067860000}"/>
    <cellStyle name="Normal 84 4 8" xfId="28282" xr:uid="{00000000-0005-0000-0000-000068860000}"/>
    <cellStyle name="Normal 84 4 9" xfId="26658" xr:uid="{00000000-0005-0000-0000-000069860000}"/>
    <cellStyle name="Normal 84 4_Tabla M" xfId="38022" xr:uid="{00000000-0005-0000-0000-00006A860000}"/>
    <cellStyle name="Normal 84 5" xfId="6484" xr:uid="{00000000-0005-0000-0000-00006B860000}"/>
    <cellStyle name="Normal 84 5 10" xfId="33552" xr:uid="{00000000-0005-0000-0000-00006C860000}"/>
    <cellStyle name="Normal 84 5 2" xfId="11084" xr:uid="{00000000-0005-0000-0000-00006D860000}"/>
    <cellStyle name="Normal 84 5 3" xfId="14225" xr:uid="{00000000-0005-0000-0000-00006E860000}"/>
    <cellStyle name="Normal 84 5 4" xfId="17320" xr:uid="{00000000-0005-0000-0000-00006F860000}"/>
    <cellStyle name="Normal 84 5 5" xfId="20358" xr:uid="{00000000-0005-0000-0000-000070860000}"/>
    <cellStyle name="Normal 84 5 6" xfId="23339" xr:uid="{00000000-0005-0000-0000-000071860000}"/>
    <cellStyle name="Normal 84 5 7" xfId="25834" xr:uid="{00000000-0005-0000-0000-000072860000}"/>
    <cellStyle name="Normal 84 5 8" xfId="27152" xr:uid="{00000000-0005-0000-0000-000073860000}"/>
    <cellStyle name="Normal 84 5 9" xfId="30369" xr:uid="{00000000-0005-0000-0000-000074860000}"/>
    <cellStyle name="Normal 84 5_Tabla M" xfId="38023" xr:uid="{00000000-0005-0000-0000-000075860000}"/>
    <cellStyle name="Normal 84 6" xfId="6485" xr:uid="{00000000-0005-0000-0000-000076860000}"/>
    <cellStyle name="Normal 84 6 10" xfId="31991" xr:uid="{00000000-0005-0000-0000-000077860000}"/>
    <cellStyle name="Normal 84 6 2" xfId="11085" xr:uid="{00000000-0005-0000-0000-000078860000}"/>
    <cellStyle name="Normal 84 6 3" xfId="14226" xr:uid="{00000000-0005-0000-0000-000079860000}"/>
    <cellStyle name="Normal 84 6 4" xfId="17321" xr:uid="{00000000-0005-0000-0000-00007A860000}"/>
    <cellStyle name="Normal 84 6 5" xfId="20359" xr:uid="{00000000-0005-0000-0000-00007B860000}"/>
    <cellStyle name="Normal 84 6 6" xfId="23340" xr:uid="{00000000-0005-0000-0000-00007C860000}"/>
    <cellStyle name="Normal 84 6 7" xfId="25835" xr:uid="{00000000-0005-0000-0000-00007D860000}"/>
    <cellStyle name="Normal 84 6 8" xfId="31508" xr:uid="{00000000-0005-0000-0000-00007E860000}"/>
    <cellStyle name="Normal 84 6 9" xfId="32946" xr:uid="{00000000-0005-0000-0000-00007F860000}"/>
    <cellStyle name="Normal 84 6_Tabla M" xfId="38024" xr:uid="{00000000-0005-0000-0000-000080860000}"/>
    <cellStyle name="Normal 84 7" xfId="6486" xr:uid="{00000000-0005-0000-0000-000081860000}"/>
    <cellStyle name="Normal 84 7 10" xfId="32772" xr:uid="{00000000-0005-0000-0000-000082860000}"/>
    <cellStyle name="Normal 84 7 2" xfId="11086" xr:uid="{00000000-0005-0000-0000-000083860000}"/>
    <cellStyle name="Normal 84 7 3" xfId="14227" xr:uid="{00000000-0005-0000-0000-000084860000}"/>
    <cellStyle name="Normal 84 7 4" xfId="17322" xr:uid="{00000000-0005-0000-0000-000085860000}"/>
    <cellStyle name="Normal 84 7 5" xfId="20360" xr:uid="{00000000-0005-0000-0000-000086860000}"/>
    <cellStyle name="Normal 84 7 6" xfId="23341" xr:uid="{00000000-0005-0000-0000-000087860000}"/>
    <cellStyle name="Normal 84 7 7" xfId="25836" xr:uid="{00000000-0005-0000-0000-000088860000}"/>
    <cellStyle name="Normal 84 7 8" xfId="30553" xr:uid="{00000000-0005-0000-0000-000089860000}"/>
    <cellStyle name="Normal 84 7 9" xfId="32184" xr:uid="{00000000-0005-0000-0000-00008A860000}"/>
    <cellStyle name="Normal 84 7_Tabla M" xfId="38025" xr:uid="{00000000-0005-0000-0000-00008B860000}"/>
    <cellStyle name="Normal 84 8" xfId="6487" xr:uid="{00000000-0005-0000-0000-00008C860000}"/>
    <cellStyle name="Normal 84 8 10" xfId="27398" xr:uid="{00000000-0005-0000-0000-00008D860000}"/>
    <cellStyle name="Normal 84 8 2" xfId="11087" xr:uid="{00000000-0005-0000-0000-00008E860000}"/>
    <cellStyle name="Normal 84 8 3" xfId="14228" xr:uid="{00000000-0005-0000-0000-00008F860000}"/>
    <cellStyle name="Normal 84 8 4" xfId="17323" xr:uid="{00000000-0005-0000-0000-000090860000}"/>
    <cellStyle name="Normal 84 8 5" xfId="20361" xr:uid="{00000000-0005-0000-0000-000091860000}"/>
    <cellStyle name="Normal 84 8 6" xfId="23342" xr:uid="{00000000-0005-0000-0000-000092860000}"/>
    <cellStyle name="Normal 84 8 7" xfId="25837" xr:uid="{00000000-0005-0000-0000-000093860000}"/>
    <cellStyle name="Normal 84 8 8" xfId="29446" xr:uid="{00000000-0005-0000-0000-000094860000}"/>
    <cellStyle name="Normal 84 8 9" xfId="27850" xr:uid="{00000000-0005-0000-0000-000095860000}"/>
    <cellStyle name="Normal 84 8_Tabla M" xfId="38026" xr:uid="{00000000-0005-0000-0000-000096860000}"/>
    <cellStyle name="Normal 84 9" xfId="6488" xr:uid="{00000000-0005-0000-0000-000097860000}"/>
    <cellStyle name="Normal 84 9 10" xfId="35098" xr:uid="{00000000-0005-0000-0000-000098860000}"/>
    <cellStyle name="Normal 84 9 2" xfId="11088" xr:uid="{00000000-0005-0000-0000-000099860000}"/>
    <cellStyle name="Normal 84 9 3" xfId="14229" xr:uid="{00000000-0005-0000-0000-00009A860000}"/>
    <cellStyle name="Normal 84 9 4" xfId="17324" xr:uid="{00000000-0005-0000-0000-00009B860000}"/>
    <cellStyle name="Normal 84 9 5" xfId="20362" xr:uid="{00000000-0005-0000-0000-00009C860000}"/>
    <cellStyle name="Normal 84 9 6" xfId="23343" xr:uid="{00000000-0005-0000-0000-00009D860000}"/>
    <cellStyle name="Normal 84 9 7" xfId="25838" xr:uid="{00000000-0005-0000-0000-00009E860000}"/>
    <cellStyle name="Normal 84 9 8" xfId="28281" xr:uid="{00000000-0005-0000-0000-00009F860000}"/>
    <cellStyle name="Normal 84 9 9" xfId="27815" xr:uid="{00000000-0005-0000-0000-0000A0860000}"/>
    <cellStyle name="Normal 84 9_Tabla M" xfId="38027" xr:uid="{00000000-0005-0000-0000-0000A1860000}"/>
    <cellStyle name="Normal 85" xfId="2278" xr:uid="{00000000-0005-0000-0000-0000A2860000}"/>
    <cellStyle name="Normal 85 10" xfId="6489" xr:uid="{00000000-0005-0000-0000-0000A3860000}"/>
    <cellStyle name="Normal 85 10 10" xfId="34453" xr:uid="{00000000-0005-0000-0000-0000A4860000}"/>
    <cellStyle name="Normal 85 10 2" xfId="11089" xr:uid="{00000000-0005-0000-0000-0000A5860000}"/>
    <cellStyle name="Normal 85 10 3" xfId="14230" xr:uid="{00000000-0005-0000-0000-0000A6860000}"/>
    <cellStyle name="Normal 85 10 4" xfId="17325" xr:uid="{00000000-0005-0000-0000-0000A7860000}"/>
    <cellStyle name="Normal 85 10 5" xfId="20363" xr:uid="{00000000-0005-0000-0000-0000A8860000}"/>
    <cellStyle name="Normal 85 10 6" xfId="23344" xr:uid="{00000000-0005-0000-0000-0000A9860000}"/>
    <cellStyle name="Normal 85 10 7" xfId="25839" xr:uid="{00000000-0005-0000-0000-0000AA860000}"/>
    <cellStyle name="Normal 85 10 8" xfId="27151" xr:uid="{00000000-0005-0000-0000-0000AB860000}"/>
    <cellStyle name="Normal 85 10 9" xfId="31356" xr:uid="{00000000-0005-0000-0000-0000AC860000}"/>
    <cellStyle name="Normal 85 10_Tabla M" xfId="38028" xr:uid="{00000000-0005-0000-0000-0000AD860000}"/>
    <cellStyle name="Normal 85 11" xfId="6490" xr:uid="{00000000-0005-0000-0000-0000AE860000}"/>
    <cellStyle name="Normal 85 11 10" xfId="34001" xr:uid="{00000000-0005-0000-0000-0000AF860000}"/>
    <cellStyle name="Normal 85 11 2" xfId="11090" xr:uid="{00000000-0005-0000-0000-0000B0860000}"/>
    <cellStyle name="Normal 85 11 3" xfId="14231" xr:uid="{00000000-0005-0000-0000-0000B1860000}"/>
    <cellStyle name="Normal 85 11 4" xfId="17326" xr:uid="{00000000-0005-0000-0000-0000B2860000}"/>
    <cellStyle name="Normal 85 11 5" xfId="20364" xr:uid="{00000000-0005-0000-0000-0000B3860000}"/>
    <cellStyle name="Normal 85 11 6" xfId="23345" xr:uid="{00000000-0005-0000-0000-0000B4860000}"/>
    <cellStyle name="Normal 85 11 7" xfId="25840" xr:uid="{00000000-0005-0000-0000-0000B5860000}"/>
    <cellStyle name="Normal 85 11 8" xfId="31507" xr:uid="{00000000-0005-0000-0000-0000B6860000}"/>
    <cellStyle name="Normal 85 11 9" xfId="32945" xr:uid="{00000000-0005-0000-0000-0000B7860000}"/>
    <cellStyle name="Normal 85 11_Tabla M" xfId="38029" xr:uid="{00000000-0005-0000-0000-0000B8860000}"/>
    <cellStyle name="Normal 85 12" xfId="6491" xr:uid="{00000000-0005-0000-0000-0000B9860000}"/>
    <cellStyle name="Normal 85 12 10" xfId="33551" xr:uid="{00000000-0005-0000-0000-0000BA860000}"/>
    <cellStyle name="Normal 85 12 2" xfId="11091" xr:uid="{00000000-0005-0000-0000-0000BB860000}"/>
    <cellStyle name="Normal 85 12 3" xfId="14232" xr:uid="{00000000-0005-0000-0000-0000BC860000}"/>
    <cellStyle name="Normal 85 12 4" xfId="17327" xr:uid="{00000000-0005-0000-0000-0000BD860000}"/>
    <cellStyle name="Normal 85 12 5" xfId="20365" xr:uid="{00000000-0005-0000-0000-0000BE860000}"/>
    <cellStyle name="Normal 85 12 6" xfId="23346" xr:uid="{00000000-0005-0000-0000-0000BF860000}"/>
    <cellStyle name="Normal 85 12 7" xfId="25841" xr:uid="{00000000-0005-0000-0000-0000C0860000}"/>
    <cellStyle name="Normal 85 12 8" xfId="30552" xr:uid="{00000000-0005-0000-0000-0000C1860000}"/>
    <cellStyle name="Normal 85 12 9" xfId="32183" xr:uid="{00000000-0005-0000-0000-0000C2860000}"/>
    <cellStyle name="Normal 85 12_Tabla M" xfId="38030" xr:uid="{00000000-0005-0000-0000-0000C3860000}"/>
    <cellStyle name="Normal 85 13" xfId="6492" xr:uid="{00000000-0005-0000-0000-0000C4860000}"/>
    <cellStyle name="Normal 85 13 10" xfId="31041" xr:uid="{00000000-0005-0000-0000-0000C5860000}"/>
    <cellStyle name="Normal 85 13 2" xfId="11092" xr:uid="{00000000-0005-0000-0000-0000C6860000}"/>
    <cellStyle name="Normal 85 13 3" xfId="14233" xr:uid="{00000000-0005-0000-0000-0000C7860000}"/>
    <cellStyle name="Normal 85 13 4" xfId="17328" xr:uid="{00000000-0005-0000-0000-0000C8860000}"/>
    <cellStyle name="Normal 85 13 5" xfId="20366" xr:uid="{00000000-0005-0000-0000-0000C9860000}"/>
    <cellStyle name="Normal 85 13 6" xfId="23347" xr:uid="{00000000-0005-0000-0000-0000CA860000}"/>
    <cellStyle name="Normal 85 13 7" xfId="25842" xr:uid="{00000000-0005-0000-0000-0000CB860000}"/>
    <cellStyle name="Normal 85 13 8" xfId="29445" xr:uid="{00000000-0005-0000-0000-0000CC860000}"/>
    <cellStyle name="Normal 85 13 9" xfId="28989" xr:uid="{00000000-0005-0000-0000-0000CD860000}"/>
    <cellStyle name="Normal 85 13_Tabla M" xfId="38031" xr:uid="{00000000-0005-0000-0000-0000CE860000}"/>
    <cellStyle name="Normal 85 14" xfId="6493" xr:uid="{00000000-0005-0000-0000-0000CF860000}"/>
    <cellStyle name="Normal 85 14 10" xfId="29325" xr:uid="{00000000-0005-0000-0000-0000D0860000}"/>
    <cellStyle name="Normal 85 14 2" xfId="11093" xr:uid="{00000000-0005-0000-0000-0000D1860000}"/>
    <cellStyle name="Normal 85 14 3" xfId="14234" xr:uid="{00000000-0005-0000-0000-0000D2860000}"/>
    <cellStyle name="Normal 85 14 4" xfId="17329" xr:uid="{00000000-0005-0000-0000-0000D3860000}"/>
    <cellStyle name="Normal 85 14 5" xfId="20367" xr:uid="{00000000-0005-0000-0000-0000D4860000}"/>
    <cellStyle name="Normal 85 14 6" xfId="23348" xr:uid="{00000000-0005-0000-0000-0000D5860000}"/>
    <cellStyle name="Normal 85 14 7" xfId="25843" xr:uid="{00000000-0005-0000-0000-0000D6860000}"/>
    <cellStyle name="Normal 85 14 8" xfId="28280" xr:uid="{00000000-0005-0000-0000-0000D7860000}"/>
    <cellStyle name="Normal 85 14 9" xfId="28953" xr:uid="{00000000-0005-0000-0000-0000D8860000}"/>
    <cellStyle name="Normal 85 14_Tabla M" xfId="38032" xr:uid="{00000000-0005-0000-0000-0000D9860000}"/>
    <cellStyle name="Normal 85 15" xfId="6494" xr:uid="{00000000-0005-0000-0000-0000DA860000}"/>
    <cellStyle name="Normal 85 15 10" xfId="31754" xr:uid="{00000000-0005-0000-0000-0000DB860000}"/>
    <cellStyle name="Normal 85 15 2" xfId="11094" xr:uid="{00000000-0005-0000-0000-0000DC860000}"/>
    <cellStyle name="Normal 85 15 3" xfId="14235" xr:uid="{00000000-0005-0000-0000-0000DD860000}"/>
    <cellStyle name="Normal 85 15 4" xfId="17330" xr:uid="{00000000-0005-0000-0000-0000DE860000}"/>
    <cellStyle name="Normal 85 15 5" xfId="20368" xr:uid="{00000000-0005-0000-0000-0000DF860000}"/>
    <cellStyle name="Normal 85 15 6" xfId="23349" xr:uid="{00000000-0005-0000-0000-0000E0860000}"/>
    <cellStyle name="Normal 85 15 7" xfId="25844" xr:uid="{00000000-0005-0000-0000-0000E1860000}"/>
    <cellStyle name="Normal 85 15 8" xfId="27150" xr:uid="{00000000-0005-0000-0000-0000E2860000}"/>
    <cellStyle name="Normal 85 15 9" xfId="26965" xr:uid="{00000000-0005-0000-0000-0000E3860000}"/>
    <cellStyle name="Normal 85 15_Tabla M" xfId="38033" xr:uid="{00000000-0005-0000-0000-0000E4860000}"/>
    <cellStyle name="Normal 85 16" xfId="6495" xr:uid="{00000000-0005-0000-0000-0000E5860000}"/>
    <cellStyle name="Normal 85 16 10" xfId="35193" xr:uid="{00000000-0005-0000-0000-0000E6860000}"/>
    <cellStyle name="Normal 85 16 2" xfId="11095" xr:uid="{00000000-0005-0000-0000-0000E7860000}"/>
    <cellStyle name="Normal 85 16 3" xfId="14236" xr:uid="{00000000-0005-0000-0000-0000E8860000}"/>
    <cellStyle name="Normal 85 16 4" xfId="17331" xr:uid="{00000000-0005-0000-0000-0000E9860000}"/>
    <cellStyle name="Normal 85 16 5" xfId="20369" xr:uid="{00000000-0005-0000-0000-0000EA860000}"/>
    <cellStyle name="Normal 85 16 6" xfId="23350" xr:uid="{00000000-0005-0000-0000-0000EB860000}"/>
    <cellStyle name="Normal 85 16 7" xfId="25845" xr:uid="{00000000-0005-0000-0000-0000EC860000}"/>
    <cellStyle name="Normal 85 16 8" xfId="31506" xr:uid="{00000000-0005-0000-0000-0000ED860000}"/>
    <cellStyle name="Normal 85 16 9" xfId="32944" xr:uid="{00000000-0005-0000-0000-0000EE860000}"/>
    <cellStyle name="Normal 85 16_Tabla M" xfId="38034" xr:uid="{00000000-0005-0000-0000-0000EF860000}"/>
    <cellStyle name="Normal 85 17" xfId="6496" xr:uid="{00000000-0005-0000-0000-0000F0860000}"/>
    <cellStyle name="Normal 85 17 10" xfId="34452" xr:uid="{00000000-0005-0000-0000-0000F1860000}"/>
    <cellStyle name="Normal 85 17 2" xfId="11096" xr:uid="{00000000-0005-0000-0000-0000F2860000}"/>
    <cellStyle name="Normal 85 17 3" xfId="14237" xr:uid="{00000000-0005-0000-0000-0000F3860000}"/>
    <cellStyle name="Normal 85 17 4" xfId="17332" xr:uid="{00000000-0005-0000-0000-0000F4860000}"/>
    <cellStyle name="Normal 85 17 5" xfId="20370" xr:uid="{00000000-0005-0000-0000-0000F5860000}"/>
    <cellStyle name="Normal 85 17 6" xfId="23351" xr:uid="{00000000-0005-0000-0000-0000F6860000}"/>
    <cellStyle name="Normal 85 17 7" xfId="25846" xr:uid="{00000000-0005-0000-0000-0000F7860000}"/>
    <cellStyle name="Normal 85 17 8" xfId="30551" xr:uid="{00000000-0005-0000-0000-0000F8860000}"/>
    <cellStyle name="Normal 85 17 9" xfId="32182" xr:uid="{00000000-0005-0000-0000-0000F9860000}"/>
    <cellStyle name="Normal 85 17_Tabla M" xfId="38035" xr:uid="{00000000-0005-0000-0000-0000FA860000}"/>
    <cellStyle name="Normal 85 18" xfId="6497" xr:uid="{00000000-0005-0000-0000-0000FB860000}"/>
    <cellStyle name="Normal 85 18 10" xfId="34000" xr:uid="{00000000-0005-0000-0000-0000FC860000}"/>
    <cellStyle name="Normal 85 18 2" xfId="11097" xr:uid="{00000000-0005-0000-0000-0000FD860000}"/>
    <cellStyle name="Normal 85 18 3" xfId="14238" xr:uid="{00000000-0005-0000-0000-0000FE860000}"/>
    <cellStyle name="Normal 85 18 4" xfId="17333" xr:uid="{00000000-0005-0000-0000-0000FF860000}"/>
    <cellStyle name="Normal 85 18 5" xfId="20371" xr:uid="{00000000-0005-0000-0000-000000870000}"/>
    <cellStyle name="Normal 85 18 6" xfId="23352" xr:uid="{00000000-0005-0000-0000-000001870000}"/>
    <cellStyle name="Normal 85 18 7" xfId="25847" xr:uid="{00000000-0005-0000-0000-000002870000}"/>
    <cellStyle name="Normal 85 18 8" xfId="29444" xr:uid="{00000000-0005-0000-0000-000003870000}"/>
    <cellStyle name="Normal 85 18 9" xfId="30140" xr:uid="{00000000-0005-0000-0000-000004870000}"/>
    <cellStyle name="Normal 85 18_Tabla M" xfId="38036" xr:uid="{00000000-0005-0000-0000-000005870000}"/>
    <cellStyle name="Normal 85 19" xfId="6498" xr:uid="{00000000-0005-0000-0000-000006870000}"/>
    <cellStyle name="Normal 85 19 10" xfId="33550" xr:uid="{00000000-0005-0000-0000-000007870000}"/>
    <cellStyle name="Normal 85 19 2" xfId="11098" xr:uid="{00000000-0005-0000-0000-000008870000}"/>
    <cellStyle name="Normal 85 19 3" xfId="14239" xr:uid="{00000000-0005-0000-0000-000009870000}"/>
    <cellStyle name="Normal 85 19 4" xfId="17334" xr:uid="{00000000-0005-0000-0000-00000A870000}"/>
    <cellStyle name="Normal 85 19 5" xfId="20372" xr:uid="{00000000-0005-0000-0000-00000B870000}"/>
    <cellStyle name="Normal 85 19 6" xfId="23353" xr:uid="{00000000-0005-0000-0000-00000C870000}"/>
    <cellStyle name="Normal 85 19 7" xfId="25848" xr:uid="{00000000-0005-0000-0000-00000D870000}"/>
    <cellStyle name="Normal 85 19 8" xfId="28279" xr:uid="{00000000-0005-0000-0000-00000E870000}"/>
    <cellStyle name="Normal 85 19 9" xfId="30110" xr:uid="{00000000-0005-0000-0000-00000F870000}"/>
    <cellStyle name="Normal 85 19_Tabla M" xfId="38037" xr:uid="{00000000-0005-0000-0000-000010870000}"/>
    <cellStyle name="Normal 85 2" xfId="6499" xr:uid="{00000000-0005-0000-0000-000011870000}"/>
    <cellStyle name="Normal 85 2 10" xfId="29928" xr:uid="{00000000-0005-0000-0000-000012870000}"/>
    <cellStyle name="Normal 85 2 2" xfId="11099" xr:uid="{00000000-0005-0000-0000-000013870000}"/>
    <cellStyle name="Normal 85 2 3" xfId="14240" xr:uid="{00000000-0005-0000-0000-000014870000}"/>
    <cellStyle name="Normal 85 2 4" xfId="17335" xr:uid="{00000000-0005-0000-0000-000015870000}"/>
    <cellStyle name="Normal 85 2 5" xfId="20373" xr:uid="{00000000-0005-0000-0000-000016870000}"/>
    <cellStyle name="Normal 85 2 6" xfId="23354" xr:uid="{00000000-0005-0000-0000-000017870000}"/>
    <cellStyle name="Normal 85 2 7" xfId="25849" xr:uid="{00000000-0005-0000-0000-000018870000}"/>
    <cellStyle name="Normal 85 2 8" xfId="27149" xr:uid="{00000000-0005-0000-0000-000019870000}"/>
    <cellStyle name="Normal 85 2 9" xfId="28097" xr:uid="{00000000-0005-0000-0000-00001A870000}"/>
    <cellStyle name="Normal 85 2_Tabla M" xfId="38038" xr:uid="{00000000-0005-0000-0000-00001B870000}"/>
    <cellStyle name="Normal 85 20" xfId="6500" xr:uid="{00000000-0005-0000-0000-00001C870000}"/>
    <cellStyle name="Normal 85 20 10" xfId="24373" xr:uid="{00000000-0005-0000-0000-00001D870000}"/>
    <cellStyle name="Normal 85 20 2" xfId="11100" xr:uid="{00000000-0005-0000-0000-00001E870000}"/>
    <cellStyle name="Normal 85 20 3" xfId="14241" xr:uid="{00000000-0005-0000-0000-00001F870000}"/>
    <cellStyle name="Normal 85 20 4" xfId="17336" xr:uid="{00000000-0005-0000-0000-000020870000}"/>
    <cellStyle name="Normal 85 20 5" xfId="20374" xr:uid="{00000000-0005-0000-0000-000021870000}"/>
    <cellStyle name="Normal 85 20 6" xfId="23355" xr:uid="{00000000-0005-0000-0000-000022870000}"/>
    <cellStyle name="Normal 85 20 7" xfId="25850" xr:uid="{00000000-0005-0000-0000-000023870000}"/>
    <cellStyle name="Normal 85 20 8" xfId="31505" xr:uid="{00000000-0005-0000-0000-000024870000}"/>
    <cellStyle name="Normal 85 20 9" xfId="32943" xr:uid="{00000000-0005-0000-0000-000025870000}"/>
    <cellStyle name="Normal 85 20_Tabla M" xfId="38039" xr:uid="{00000000-0005-0000-0000-000026870000}"/>
    <cellStyle name="Normal 85 21" xfId="6501" xr:uid="{00000000-0005-0000-0000-000027870000}"/>
    <cellStyle name="Normal 85 21 10" xfId="30801" xr:uid="{00000000-0005-0000-0000-000028870000}"/>
    <cellStyle name="Normal 85 21 2" xfId="11101" xr:uid="{00000000-0005-0000-0000-000029870000}"/>
    <cellStyle name="Normal 85 21 3" xfId="14242" xr:uid="{00000000-0005-0000-0000-00002A870000}"/>
    <cellStyle name="Normal 85 21 4" xfId="17337" xr:uid="{00000000-0005-0000-0000-00002B870000}"/>
    <cellStyle name="Normal 85 21 5" xfId="20375" xr:uid="{00000000-0005-0000-0000-00002C870000}"/>
    <cellStyle name="Normal 85 21 6" xfId="23356" xr:uid="{00000000-0005-0000-0000-00002D870000}"/>
    <cellStyle name="Normal 85 21 7" xfId="25851" xr:uid="{00000000-0005-0000-0000-00002E870000}"/>
    <cellStyle name="Normal 85 21 8" xfId="30550" xr:uid="{00000000-0005-0000-0000-00002F870000}"/>
    <cellStyle name="Normal 85 21 9" xfId="32181" xr:uid="{00000000-0005-0000-0000-000030870000}"/>
    <cellStyle name="Normal 85 21_Tabla M" xfId="38040" xr:uid="{00000000-0005-0000-0000-000031870000}"/>
    <cellStyle name="Normal 85 22" xfId="6502" xr:uid="{00000000-0005-0000-0000-000032870000}"/>
    <cellStyle name="Normal 85 22 10" xfId="35285" xr:uid="{00000000-0005-0000-0000-000033870000}"/>
    <cellStyle name="Normal 85 22 2" xfId="11102" xr:uid="{00000000-0005-0000-0000-000034870000}"/>
    <cellStyle name="Normal 85 22 3" xfId="14243" xr:uid="{00000000-0005-0000-0000-000035870000}"/>
    <cellStyle name="Normal 85 22 4" xfId="17338" xr:uid="{00000000-0005-0000-0000-000036870000}"/>
    <cellStyle name="Normal 85 22 5" xfId="20376" xr:uid="{00000000-0005-0000-0000-000037870000}"/>
    <cellStyle name="Normal 85 22 6" xfId="23357" xr:uid="{00000000-0005-0000-0000-000038870000}"/>
    <cellStyle name="Normal 85 22 7" xfId="25852" xr:uid="{00000000-0005-0000-0000-000039870000}"/>
    <cellStyle name="Normal 85 22 8" xfId="29443" xr:uid="{00000000-0005-0000-0000-00003A870000}"/>
    <cellStyle name="Normal 85 22 9" xfId="26450" xr:uid="{00000000-0005-0000-0000-00003B870000}"/>
    <cellStyle name="Normal 85 22_Tabla M" xfId="38041" xr:uid="{00000000-0005-0000-0000-00003C870000}"/>
    <cellStyle name="Normal 85 23" xfId="6503" xr:uid="{00000000-0005-0000-0000-00003D870000}"/>
    <cellStyle name="Normal 85 23 10" xfId="34451" xr:uid="{00000000-0005-0000-0000-00003E870000}"/>
    <cellStyle name="Normal 85 23 2" xfId="11103" xr:uid="{00000000-0005-0000-0000-00003F870000}"/>
    <cellStyle name="Normal 85 23 3" xfId="14244" xr:uid="{00000000-0005-0000-0000-000040870000}"/>
    <cellStyle name="Normal 85 23 4" xfId="17339" xr:uid="{00000000-0005-0000-0000-000041870000}"/>
    <cellStyle name="Normal 85 23 5" xfId="20377" xr:uid="{00000000-0005-0000-0000-000042870000}"/>
    <cellStyle name="Normal 85 23 6" xfId="23358" xr:uid="{00000000-0005-0000-0000-000043870000}"/>
    <cellStyle name="Normal 85 23 7" xfId="25853" xr:uid="{00000000-0005-0000-0000-000044870000}"/>
    <cellStyle name="Normal 85 23 8" xfId="28278" xr:uid="{00000000-0005-0000-0000-000045870000}"/>
    <cellStyle name="Normal 85 23 9" xfId="31220" xr:uid="{00000000-0005-0000-0000-000046870000}"/>
    <cellStyle name="Normal 85 23_Tabla M" xfId="38042" xr:uid="{00000000-0005-0000-0000-000047870000}"/>
    <cellStyle name="Normal 85 24" xfId="6504" xr:uid="{00000000-0005-0000-0000-000048870000}"/>
    <cellStyle name="Normal 85 24 10" xfId="33999" xr:uid="{00000000-0005-0000-0000-000049870000}"/>
    <cellStyle name="Normal 85 24 2" xfId="11104" xr:uid="{00000000-0005-0000-0000-00004A870000}"/>
    <cellStyle name="Normal 85 24 3" xfId="14245" xr:uid="{00000000-0005-0000-0000-00004B870000}"/>
    <cellStyle name="Normal 85 24 4" xfId="17340" xr:uid="{00000000-0005-0000-0000-00004C870000}"/>
    <cellStyle name="Normal 85 24 5" xfId="20378" xr:uid="{00000000-0005-0000-0000-00004D870000}"/>
    <cellStyle name="Normal 85 24 6" xfId="23359" xr:uid="{00000000-0005-0000-0000-00004E870000}"/>
    <cellStyle name="Normal 85 24 7" xfId="25854" xr:uid="{00000000-0005-0000-0000-00004F870000}"/>
    <cellStyle name="Normal 85 24 8" xfId="27148" xr:uid="{00000000-0005-0000-0000-000050870000}"/>
    <cellStyle name="Normal 85 24 9" xfId="29258" xr:uid="{00000000-0005-0000-0000-000051870000}"/>
    <cellStyle name="Normal 85 24_Tabla M" xfId="38043" xr:uid="{00000000-0005-0000-0000-000052870000}"/>
    <cellStyle name="Normal 85 25" xfId="6505" xr:uid="{00000000-0005-0000-0000-000053870000}"/>
    <cellStyle name="Normal 85 25 10" xfId="33549" xr:uid="{00000000-0005-0000-0000-000054870000}"/>
    <cellStyle name="Normal 85 25 2" xfId="11105" xr:uid="{00000000-0005-0000-0000-000055870000}"/>
    <cellStyle name="Normal 85 25 3" xfId="14246" xr:uid="{00000000-0005-0000-0000-000056870000}"/>
    <cellStyle name="Normal 85 25 4" xfId="17341" xr:uid="{00000000-0005-0000-0000-000057870000}"/>
    <cellStyle name="Normal 85 25 5" xfId="20379" xr:uid="{00000000-0005-0000-0000-000058870000}"/>
    <cellStyle name="Normal 85 25 6" xfId="23360" xr:uid="{00000000-0005-0000-0000-000059870000}"/>
    <cellStyle name="Normal 85 25 7" xfId="25855" xr:uid="{00000000-0005-0000-0000-00005A870000}"/>
    <cellStyle name="Normal 85 25 8" xfId="31504" xr:uid="{00000000-0005-0000-0000-00005B870000}"/>
    <cellStyle name="Normal 85 25 9" xfId="32942" xr:uid="{00000000-0005-0000-0000-00005C870000}"/>
    <cellStyle name="Normal 85 25_Tabla M" xfId="38044" xr:uid="{00000000-0005-0000-0000-00005D870000}"/>
    <cellStyle name="Normal 85 26" xfId="6506" xr:uid="{00000000-0005-0000-0000-00005E870000}"/>
    <cellStyle name="Normal 85 26 10" xfId="28759" xr:uid="{00000000-0005-0000-0000-00005F870000}"/>
    <cellStyle name="Normal 85 26 2" xfId="11106" xr:uid="{00000000-0005-0000-0000-000060870000}"/>
    <cellStyle name="Normal 85 26 3" xfId="14247" xr:uid="{00000000-0005-0000-0000-000061870000}"/>
    <cellStyle name="Normal 85 26 4" xfId="17342" xr:uid="{00000000-0005-0000-0000-000062870000}"/>
    <cellStyle name="Normal 85 26 5" xfId="20380" xr:uid="{00000000-0005-0000-0000-000063870000}"/>
    <cellStyle name="Normal 85 26 6" xfId="23361" xr:uid="{00000000-0005-0000-0000-000064870000}"/>
    <cellStyle name="Normal 85 26 7" xfId="25856" xr:uid="{00000000-0005-0000-0000-000065870000}"/>
    <cellStyle name="Normal 85 26 8" xfId="30549" xr:uid="{00000000-0005-0000-0000-000066870000}"/>
    <cellStyle name="Normal 85 26 9" xfId="32180" xr:uid="{00000000-0005-0000-0000-000067870000}"/>
    <cellStyle name="Normal 85 26_Tabla M" xfId="38045" xr:uid="{00000000-0005-0000-0000-000068870000}"/>
    <cellStyle name="Normal 85 27" xfId="6507" xr:uid="{00000000-0005-0000-0000-000069870000}"/>
    <cellStyle name="Normal 85 27 10" xfId="27945" xr:uid="{00000000-0005-0000-0000-00006A870000}"/>
    <cellStyle name="Normal 85 27 2" xfId="11107" xr:uid="{00000000-0005-0000-0000-00006B870000}"/>
    <cellStyle name="Normal 85 27 3" xfId="14248" xr:uid="{00000000-0005-0000-0000-00006C870000}"/>
    <cellStyle name="Normal 85 27 4" xfId="17343" xr:uid="{00000000-0005-0000-0000-00006D870000}"/>
    <cellStyle name="Normal 85 27 5" xfId="20381" xr:uid="{00000000-0005-0000-0000-00006E870000}"/>
    <cellStyle name="Normal 85 27 6" xfId="23362" xr:uid="{00000000-0005-0000-0000-00006F870000}"/>
    <cellStyle name="Normal 85 27 7" xfId="25857" xr:uid="{00000000-0005-0000-0000-000070870000}"/>
    <cellStyle name="Normal 85 27 8" xfId="29442" xr:uid="{00000000-0005-0000-0000-000071870000}"/>
    <cellStyle name="Normal 85 27 9" xfId="26701" xr:uid="{00000000-0005-0000-0000-000072870000}"/>
    <cellStyle name="Normal 85 27_Tabla M" xfId="38046" xr:uid="{00000000-0005-0000-0000-000073870000}"/>
    <cellStyle name="Normal 85 28" xfId="6508" xr:uid="{00000000-0005-0000-0000-000074870000}"/>
    <cellStyle name="Normal 85 28 10" xfId="29692" xr:uid="{00000000-0005-0000-0000-000075870000}"/>
    <cellStyle name="Normal 85 28 2" xfId="11108" xr:uid="{00000000-0005-0000-0000-000076870000}"/>
    <cellStyle name="Normal 85 28 3" xfId="14249" xr:uid="{00000000-0005-0000-0000-000077870000}"/>
    <cellStyle name="Normal 85 28 4" xfId="17344" xr:uid="{00000000-0005-0000-0000-000078870000}"/>
    <cellStyle name="Normal 85 28 5" xfId="20382" xr:uid="{00000000-0005-0000-0000-000079870000}"/>
    <cellStyle name="Normal 85 28 6" xfId="23363" xr:uid="{00000000-0005-0000-0000-00007A870000}"/>
    <cellStyle name="Normal 85 28 7" xfId="25858" xr:uid="{00000000-0005-0000-0000-00007B870000}"/>
    <cellStyle name="Normal 85 28 8" xfId="28277" xr:uid="{00000000-0005-0000-0000-00007C870000}"/>
    <cellStyle name="Normal 85 28 9" xfId="26659" xr:uid="{00000000-0005-0000-0000-00007D870000}"/>
    <cellStyle name="Normal 85 28_Tabla M" xfId="38047" xr:uid="{00000000-0005-0000-0000-00007E870000}"/>
    <cellStyle name="Normal 85 29" xfId="6509" xr:uid="{00000000-0005-0000-0000-00007F870000}"/>
    <cellStyle name="Normal 85 29 10" xfId="34922" xr:uid="{00000000-0005-0000-0000-000080870000}"/>
    <cellStyle name="Normal 85 29 2" xfId="11109" xr:uid="{00000000-0005-0000-0000-000081870000}"/>
    <cellStyle name="Normal 85 29 3" xfId="14250" xr:uid="{00000000-0005-0000-0000-000082870000}"/>
    <cellStyle name="Normal 85 29 4" xfId="17345" xr:uid="{00000000-0005-0000-0000-000083870000}"/>
    <cellStyle name="Normal 85 29 5" xfId="20383" xr:uid="{00000000-0005-0000-0000-000084870000}"/>
    <cellStyle name="Normal 85 29 6" xfId="23364" xr:uid="{00000000-0005-0000-0000-000085870000}"/>
    <cellStyle name="Normal 85 29 7" xfId="25859" xr:uid="{00000000-0005-0000-0000-000086870000}"/>
    <cellStyle name="Normal 85 29 8" xfId="27147" xr:uid="{00000000-0005-0000-0000-000087870000}"/>
    <cellStyle name="Normal 85 29 9" xfId="30370" xr:uid="{00000000-0005-0000-0000-000088870000}"/>
    <cellStyle name="Normal 85 29_Tabla M" xfId="38048" xr:uid="{00000000-0005-0000-0000-000089870000}"/>
    <cellStyle name="Normal 85 3" xfId="6510" xr:uid="{00000000-0005-0000-0000-00008A870000}"/>
    <cellStyle name="Normal 85 3 10" xfId="34450" xr:uid="{00000000-0005-0000-0000-00008B870000}"/>
    <cellStyle name="Normal 85 3 2" xfId="11110" xr:uid="{00000000-0005-0000-0000-00008C870000}"/>
    <cellStyle name="Normal 85 3 3" xfId="14251" xr:uid="{00000000-0005-0000-0000-00008D870000}"/>
    <cellStyle name="Normal 85 3 4" xfId="17346" xr:uid="{00000000-0005-0000-0000-00008E870000}"/>
    <cellStyle name="Normal 85 3 5" xfId="20384" xr:uid="{00000000-0005-0000-0000-00008F870000}"/>
    <cellStyle name="Normal 85 3 6" xfId="23365" xr:uid="{00000000-0005-0000-0000-000090870000}"/>
    <cellStyle name="Normal 85 3 7" xfId="25860" xr:uid="{00000000-0005-0000-0000-000091870000}"/>
    <cellStyle name="Normal 85 3 8" xfId="31503" xr:uid="{00000000-0005-0000-0000-000092870000}"/>
    <cellStyle name="Normal 85 3 9" xfId="32941" xr:uid="{00000000-0005-0000-0000-000093870000}"/>
    <cellStyle name="Normal 85 3_Tabla M" xfId="38049" xr:uid="{00000000-0005-0000-0000-000094870000}"/>
    <cellStyle name="Normal 85 30" xfId="6511" xr:uid="{00000000-0005-0000-0000-000095870000}"/>
    <cellStyle name="Normal 85 30 10" xfId="33998" xr:uid="{00000000-0005-0000-0000-000096870000}"/>
    <cellStyle name="Normal 85 30 2" xfId="11111" xr:uid="{00000000-0005-0000-0000-000097870000}"/>
    <cellStyle name="Normal 85 30 3" xfId="14252" xr:uid="{00000000-0005-0000-0000-000098870000}"/>
    <cellStyle name="Normal 85 30 4" xfId="17347" xr:uid="{00000000-0005-0000-0000-000099870000}"/>
    <cellStyle name="Normal 85 30 5" xfId="20385" xr:uid="{00000000-0005-0000-0000-00009A870000}"/>
    <cellStyle name="Normal 85 30 6" xfId="23366" xr:uid="{00000000-0005-0000-0000-00009B870000}"/>
    <cellStyle name="Normal 85 30 7" xfId="25861" xr:uid="{00000000-0005-0000-0000-00009C870000}"/>
    <cellStyle name="Normal 85 30 8" xfId="30548" xr:uid="{00000000-0005-0000-0000-00009D870000}"/>
    <cellStyle name="Normal 85 30 9" xfId="32179" xr:uid="{00000000-0005-0000-0000-00009E870000}"/>
    <cellStyle name="Normal 85 30_Tabla M" xfId="38050" xr:uid="{00000000-0005-0000-0000-00009F870000}"/>
    <cellStyle name="Normal 85 31" xfId="6512" xr:uid="{00000000-0005-0000-0000-0000A0870000}"/>
    <cellStyle name="Normal 85 31 10" xfId="33548" xr:uid="{00000000-0005-0000-0000-0000A1870000}"/>
    <cellStyle name="Normal 85 31 2" xfId="11112" xr:uid="{00000000-0005-0000-0000-0000A2870000}"/>
    <cellStyle name="Normal 85 31 3" xfId="14253" xr:uid="{00000000-0005-0000-0000-0000A3870000}"/>
    <cellStyle name="Normal 85 31 4" xfId="17348" xr:uid="{00000000-0005-0000-0000-0000A4870000}"/>
    <cellStyle name="Normal 85 31 5" xfId="20386" xr:uid="{00000000-0005-0000-0000-0000A5870000}"/>
    <cellStyle name="Normal 85 31 6" xfId="23367" xr:uid="{00000000-0005-0000-0000-0000A6870000}"/>
    <cellStyle name="Normal 85 31 7" xfId="25862" xr:uid="{00000000-0005-0000-0000-0000A7870000}"/>
    <cellStyle name="Normal 85 31 8" xfId="29441" xr:uid="{00000000-0005-0000-0000-0000A8870000}"/>
    <cellStyle name="Normal 85 31 9" xfId="27849" xr:uid="{00000000-0005-0000-0000-0000A9870000}"/>
    <cellStyle name="Normal 85 31_Tabla M" xfId="38051" xr:uid="{00000000-0005-0000-0000-0000AA870000}"/>
    <cellStyle name="Normal 85 32" xfId="6513" xr:uid="{00000000-0005-0000-0000-0000AB870000}"/>
    <cellStyle name="Normal 85 32 10" xfId="27627" xr:uid="{00000000-0005-0000-0000-0000AC870000}"/>
    <cellStyle name="Normal 85 32 2" xfId="11113" xr:uid="{00000000-0005-0000-0000-0000AD870000}"/>
    <cellStyle name="Normal 85 32 3" xfId="14254" xr:uid="{00000000-0005-0000-0000-0000AE870000}"/>
    <cellStyle name="Normal 85 32 4" xfId="17349" xr:uid="{00000000-0005-0000-0000-0000AF870000}"/>
    <cellStyle name="Normal 85 32 5" xfId="20387" xr:uid="{00000000-0005-0000-0000-0000B0870000}"/>
    <cellStyle name="Normal 85 32 6" xfId="23368" xr:uid="{00000000-0005-0000-0000-0000B1870000}"/>
    <cellStyle name="Normal 85 32 7" xfId="25863" xr:uid="{00000000-0005-0000-0000-0000B2870000}"/>
    <cellStyle name="Normal 85 32 8" xfId="28276" xr:uid="{00000000-0005-0000-0000-0000B3870000}"/>
    <cellStyle name="Normal 85 32 9" xfId="27816" xr:uid="{00000000-0005-0000-0000-0000B4870000}"/>
    <cellStyle name="Normal 85 32_Tabla M" xfId="38052" xr:uid="{00000000-0005-0000-0000-0000B5870000}"/>
    <cellStyle name="Normal 85 33" xfId="6514" xr:uid="{00000000-0005-0000-0000-0000B6870000}"/>
    <cellStyle name="Normal 85 33 10" xfId="26914" xr:uid="{00000000-0005-0000-0000-0000B7870000}"/>
    <cellStyle name="Normal 85 33 2" xfId="11114" xr:uid="{00000000-0005-0000-0000-0000B8870000}"/>
    <cellStyle name="Normal 85 33 3" xfId="14255" xr:uid="{00000000-0005-0000-0000-0000B9870000}"/>
    <cellStyle name="Normal 85 33 4" xfId="17350" xr:uid="{00000000-0005-0000-0000-0000BA870000}"/>
    <cellStyle name="Normal 85 33 5" xfId="20388" xr:uid="{00000000-0005-0000-0000-0000BB870000}"/>
    <cellStyle name="Normal 85 33 6" xfId="23369" xr:uid="{00000000-0005-0000-0000-0000BC870000}"/>
    <cellStyle name="Normal 85 33 7" xfId="25864" xr:uid="{00000000-0005-0000-0000-0000BD870000}"/>
    <cellStyle name="Normal 85 33 8" xfId="27146" xr:uid="{00000000-0005-0000-0000-0000BE870000}"/>
    <cellStyle name="Normal 85 33 9" xfId="31357" xr:uid="{00000000-0005-0000-0000-0000BF870000}"/>
    <cellStyle name="Normal 85 33_Tabla M" xfId="38053" xr:uid="{00000000-0005-0000-0000-0000C0870000}"/>
    <cellStyle name="Normal 85 34" xfId="6515" xr:uid="{00000000-0005-0000-0000-0000C1870000}"/>
    <cellStyle name="Normal 85 34 10" xfId="28525" xr:uid="{00000000-0005-0000-0000-0000C2870000}"/>
    <cellStyle name="Normal 85 34 2" xfId="11115" xr:uid="{00000000-0005-0000-0000-0000C3870000}"/>
    <cellStyle name="Normal 85 34 3" xfId="14256" xr:uid="{00000000-0005-0000-0000-0000C4870000}"/>
    <cellStyle name="Normal 85 34 4" xfId="17351" xr:uid="{00000000-0005-0000-0000-0000C5870000}"/>
    <cellStyle name="Normal 85 34 5" xfId="20389" xr:uid="{00000000-0005-0000-0000-0000C6870000}"/>
    <cellStyle name="Normal 85 34 6" xfId="23370" xr:uid="{00000000-0005-0000-0000-0000C7870000}"/>
    <cellStyle name="Normal 85 34 7" xfId="25865" xr:uid="{00000000-0005-0000-0000-0000C8870000}"/>
    <cellStyle name="Normal 85 34 8" xfId="31502" xr:uid="{00000000-0005-0000-0000-0000C9870000}"/>
    <cellStyle name="Normal 85 34 9" xfId="32940" xr:uid="{00000000-0005-0000-0000-0000CA870000}"/>
    <cellStyle name="Normal 85 34_Tabla M" xfId="38054" xr:uid="{00000000-0005-0000-0000-0000CB870000}"/>
    <cellStyle name="Normal 85 35" xfId="6516" xr:uid="{00000000-0005-0000-0000-0000CC870000}"/>
    <cellStyle name="Normal 85 35 10" xfId="35008" xr:uid="{00000000-0005-0000-0000-0000CD870000}"/>
    <cellStyle name="Normal 85 35 2" xfId="11116" xr:uid="{00000000-0005-0000-0000-0000CE870000}"/>
    <cellStyle name="Normal 85 35 3" xfId="14257" xr:uid="{00000000-0005-0000-0000-0000CF870000}"/>
    <cellStyle name="Normal 85 35 4" xfId="17352" xr:uid="{00000000-0005-0000-0000-0000D0870000}"/>
    <cellStyle name="Normal 85 35 5" xfId="20390" xr:uid="{00000000-0005-0000-0000-0000D1870000}"/>
    <cellStyle name="Normal 85 35 6" xfId="23371" xr:uid="{00000000-0005-0000-0000-0000D2870000}"/>
    <cellStyle name="Normal 85 35 7" xfId="25866" xr:uid="{00000000-0005-0000-0000-0000D3870000}"/>
    <cellStyle name="Normal 85 35 8" xfId="30547" xr:uid="{00000000-0005-0000-0000-0000D4870000}"/>
    <cellStyle name="Normal 85 35 9" xfId="32178" xr:uid="{00000000-0005-0000-0000-0000D5870000}"/>
    <cellStyle name="Normal 85 35_Tabla M" xfId="38055" xr:uid="{00000000-0005-0000-0000-0000D6870000}"/>
    <cellStyle name="Normal 85 36" xfId="6517" xr:uid="{00000000-0005-0000-0000-0000D7870000}"/>
    <cellStyle name="Normal 85 36 10" xfId="34449" xr:uid="{00000000-0005-0000-0000-0000D8870000}"/>
    <cellStyle name="Normal 85 36 2" xfId="11117" xr:uid="{00000000-0005-0000-0000-0000D9870000}"/>
    <cellStyle name="Normal 85 36 3" xfId="14258" xr:uid="{00000000-0005-0000-0000-0000DA870000}"/>
    <cellStyle name="Normal 85 36 4" xfId="17353" xr:uid="{00000000-0005-0000-0000-0000DB870000}"/>
    <cellStyle name="Normal 85 36 5" xfId="20391" xr:uid="{00000000-0005-0000-0000-0000DC870000}"/>
    <cellStyle name="Normal 85 36 6" xfId="23372" xr:uid="{00000000-0005-0000-0000-0000DD870000}"/>
    <cellStyle name="Normal 85 36 7" xfId="25867" xr:uid="{00000000-0005-0000-0000-0000DE870000}"/>
    <cellStyle name="Normal 85 36 8" xfId="29440" xr:uid="{00000000-0005-0000-0000-0000DF870000}"/>
    <cellStyle name="Normal 85 36 9" xfId="28988" xr:uid="{00000000-0005-0000-0000-0000E0870000}"/>
    <cellStyle name="Normal 85 36_Tabla M" xfId="38056" xr:uid="{00000000-0005-0000-0000-0000E1870000}"/>
    <cellStyle name="Normal 85 37" xfId="6518" xr:uid="{00000000-0005-0000-0000-0000E2870000}"/>
    <cellStyle name="Normal 85 37 10" xfId="33997" xr:uid="{00000000-0005-0000-0000-0000E3870000}"/>
    <cellStyle name="Normal 85 37 2" xfId="11118" xr:uid="{00000000-0005-0000-0000-0000E4870000}"/>
    <cellStyle name="Normal 85 37 3" xfId="14259" xr:uid="{00000000-0005-0000-0000-0000E5870000}"/>
    <cellStyle name="Normal 85 37 4" xfId="17354" xr:uid="{00000000-0005-0000-0000-0000E6870000}"/>
    <cellStyle name="Normal 85 37 5" xfId="20392" xr:uid="{00000000-0005-0000-0000-0000E7870000}"/>
    <cellStyle name="Normal 85 37 6" xfId="23373" xr:uid="{00000000-0005-0000-0000-0000E8870000}"/>
    <cellStyle name="Normal 85 37 7" xfId="25868" xr:uid="{00000000-0005-0000-0000-0000E9870000}"/>
    <cellStyle name="Normal 85 37 8" xfId="28275" xr:uid="{00000000-0005-0000-0000-0000EA870000}"/>
    <cellStyle name="Normal 85 37 9" xfId="28954" xr:uid="{00000000-0005-0000-0000-0000EB870000}"/>
    <cellStyle name="Normal 85 37_Tabla M" xfId="38057" xr:uid="{00000000-0005-0000-0000-0000EC870000}"/>
    <cellStyle name="Normal 85 38" xfId="6519" xr:uid="{00000000-0005-0000-0000-0000ED870000}"/>
    <cellStyle name="Normal 85 38 10" xfId="33547" xr:uid="{00000000-0005-0000-0000-0000EE870000}"/>
    <cellStyle name="Normal 85 38 2" xfId="11119" xr:uid="{00000000-0005-0000-0000-0000EF870000}"/>
    <cellStyle name="Normal 85 38 3" xfId="14260" xr:uid="{00000000-0005-0000-0000-0000F0870000}"/>
    <cellStyle name="Normal 85 38 4" xfId="17355" xr:uid="{00000000-0005-0000-0000-0000F1870000}"/>
    <cellStyle name="Normal 85 38 5" xfId="20393" xr:uid="{00000000-0005-0000-0000-0000F2870000}"/>
    <cellStyle name="Normal 85 38 6" xfId="23374" xr:uid="{00000000-0005-0000-0000-0000F3870000}"/>
    <cellStyle name="Normal 85 38 7" xfId="25869" xr:uid="{00000000-0005-0000-0000-0000F4870000}"/>
    <cellStyle name="Normal 85 38 8" xfId="27145" xr:uid="{00000000-0005-0000-0000-0000F5870000}"/>
    <cellStyle name="Normal 85 38 9" xfId="26966" xr:uid="{00000000-0005-0000-0000-0000F6870000}"/>
    <cellStyle name="Normal 85 38_Tabla M" xfId="38058" xr:uid="{00000000-0005-0000-0000-0000F7870000}"/>
    <cellStyle name="Normal 85 39" xfId="6520" xr:uid="{00000000-0005-0000-0000-0000F8870000}"/>
    <cellStyle name="Normal 85 39 10" xfId="31990" xr:uid="{00000000-0005-0000-0000-0000F9870000}"/>
    <cellStyle name="Normal 85 39 2" xfId="11120" xr:uid="{00000000-0005-0000-0000-0000FA870000}"/>
    <cellStyle name="Normal 85 39 3" xfId="14261" xr:uid="{00000000-0005-0000-0000-0000FB870000}"/>
    <cellStyle name="Normal 85 39 4" xfId="17356" xr:uid="{00000000-0005-0000-0000-0000FC870000}"/>
    <cellStyle name="Normal 85 39 5" xfId="20394" xr:uid="{00000000-0005-0000-0000-0000FD870000}"/>
    <cellStyle name="Normal 85 39 6" xfId="23375" xr:uid="{00000000-0005-0000-0000-0000FE870000}"/>
    <cellStyle name="Normal 85 39 7" xfId="25870" xr:uid="{00000000-0005-0000-0000-0000FF870000}"/>
    <cellStyle name="Normal 85 39 8" xfId="31501" xr:uid="{00000000-0005-0000-0000-000000880000}"/>
    <cellStyle name="Normal 85 39 9" xfId="32939" xr:uid="{00000000-0005-0000-0000-000001880000}"/>
    <cellStyle name="Normal 85 39_Tabla M" xfId="38059" xr:uid="{00000000-0005-0000-0000-000002880000}"/>
    <cellStyle name="Normal 85 4" xfId="6521" xr:uid="{00000000-0005-0000-0000-000003880000}"/>
    <cellStyle name="Normal 85 4 10" xfId="32773" xr:uid="{00000000-0005-0000-0000-000004880000}"/>
    <cellStyle name="Normal 85 4 2" xfId="11121" xr:uid="{00000000-0005-0000-0000-000005880000}"/>
    <cellStyle name="Normal 85 4 3" xfId="14262" xr:uid="{00000000-0005-0000-0000-000006880000}"/>
    <cellStyle name="Normal 85 4 4" xfId="17357" xr:uid="{00000000-0005-0000-0000-000007880000}"/>
    <cellStyle name="Normal 85 4 5" xfId="20395" xr:uid="{00000000-0005-0000-0000-000008880000}"/>
    <cellStyle name="Normal 85 4 6" xfId="23376" xr:uid="{00000000-0005-0000-0000-000009880000}"/>
    <cellStyle name="Normal 85 4 7" xfId="25871" xr:uid="{00000000-0005-0000-0000-00000A880000}"/>
    <cellStyle name="Normal 85 4 8" xfId="30546" xr:uid="{00000000-0005-0000-0000-00000B880000}"/>
    <cellStyle name="Normal 85 4 9" xfId="32177" xr:uid="{00000000-0005-0000-0000-00000C880000}"/>
    <cellStyle name="Normal 85 4_Tabla M" xfId="38060" xr:uid="{00000000-0005-0000-0000-00000D880000}"/>
    <cellStyle name="Normal 85 40" xfId="6522" xr:uid="{00000000-0005-0000-0000-00000E880000}"/>
    <cellStyle name="Normal 85 40 10" xfId="27397" xr:uid="{00000000-0005-0000-0000-00000F880000}"/>
    <cellStyle name="Normal 85 40 2" xfId="11122" xr:uid="{00000000-0005-0000-0000-000010880000}"/>
    <cellStyle name="Normal 85 40 3" xfId="14263" xr:uid="{00000000-0005-0000-0000-000011880000}"/>
    <cellStyle name="Normal 85 40 4" xfId="17358" xr:uid="{00000000-0005-0000-0000-000012880000}"/>
    <cellStyle name="Normal 85 40 5" xfId="20396" xr:uid="{00000000-0005-0000-0000-000013880000}"/>
    <cellStyle name="Normal 85 40 6" xfId="23377" xr:uid="{00000000-0005-0000-0000-000014880000}"/>
    <cellStyle name="Normal 85 40 7" xfId="25872" xr:uid="{00000000-0005-0000-0000-000015880000}"/>
    <cellStyle name="Normal 85 40 8" xfId="29439" xr:uid="{00000000-0005-0000-0000-000016880000}"/>
    <cellStyle name="Normal 85 40 9" xfId="30139" xr:uid="{00000000-0005-0000-0000-000017880000}"/>
    <cellStyle name="Normal 85 40_Tabla M" xfId="38061" xr:uid="{00000000-0005-0000-0000-000018880000}"/>
    <cellStyle name="Normal 85 41" xfId="38455" xr:uid="{00000000-0005-0000-0000-000019880000}"/>
    <cellStyle name="Normal 85 5" xfId="6523" xr:uid="{00000000-0005-0000-0000-00001A880000}"/>
    <cellStyle name="Normal 85 5 10" xfId="35099" xr:uid="{00000000-0005-0000-0000-00001B880000}"/>
    <cellStyle name="Normal 85 5 2" xfId="11123" xr:uid="{00000000-0005-0000-0000-00001C880000}"/>
    <cellStyle name="Normal 85 5 3" xfId="14264" xr:uid="{00000000-0005-0000-0000-00001D880000}"/>
    <cellStyle name="Normal 85 5 4" xfId="17359" xr:uid="{00000000-0005-0000-0000-00001E880000}"/>
    <cellStyle name="Normal 85 5 5" xfId="20397" xr:uid="{00000000-0005-0000-0000-00001F880000}"/>
    <cellStyle name="Normal 85 5 6" xfId="23378" xr:uid="{00000000-0005-0000-0000-000020880000}"/>
    <cellStyle name="Normal 85 5 7" xfId="25873" xr:uid="{00000000-0005-0000-0000-000021880000}"/>
    <cellStyle name="Normal 85 5 8" xfId="28274" xr:uid="{00000000-0005-0000-0000-000022880000}"/>
    <cellStyle name="Normal 85 5 9" xfId="30111" xr:uid="{00000000-0005-0000-0000-000023880000}"/>
    <cellStyle name="Normal 85 5_Tabla M" xfId="38062" xr:uid="{00000000-0005-0000-0000-000024880000}"/>
    <cellStyle name="Normal 85 6" xfId="6524" xr:uid="{00000000-0005-0000-0000-000025880000}"/>
    <cellStyle name="Normal 85 6 10" xfId="34448" xr:uid="{00000000-0005-0000-0000-000026880000}"/>
    <cellStyle name="Normal 85 6 2" xfId="11124" xr:uid="{00000000-0005-0000-0000-000027880000}"/>
    <cellStyle name="Normal 85 6 3" xfId="14265" xr:uid="{00000000-0005-0000-0000-000028880000}"/>
    <cellStyle name="Normal 85 6 4" xfId="17360" xr:uid="{00000000-0005-0000-0000-000029880000}"/>
    <cellStyle name="Normal 85 6 5" xfId="20398" xr:uid="{00000000-0005-0000-0000-00002A880000}"/>
    <cellStyle name="Normal 85 6 6" xfId="23379" xr:uid="{00000000-0005-0000-0000-00002B880000}"/>
    <cellStyle name="Normal 85 6 7" xfId="25874" xr:uid="{00000000-0005-0000-0000-00002C880000}"/>
    <cellStyle name="Normal 85 6 8" xfId="27144" xr:uid="{00000000-0005-0000-0000-00002D880000}"/>
    <cellStyle name="Normal 85 6 9" xfId="28098" xr:uid="{00000000-0005-0000-0000-00002E880000}"/>
    <cellStyle name="Normal 85 6_Tabla M" xfId="38063" xr:uid="{00000000-0005-0000-0000-00002F880000}"/>
    <cellStyle name="Normal 85 7" xfId="6525" xr:uid="{00000000-0005-0000-0000-000030880000}"/>
    <cellStyle name="Normal 85 7 10" xfId="33996" xr:uid="{00000000-0005-0000-0000-000031880000}"/>
    <cellStyle name="Normal 85 7 2" xfId="11125" xr:uid="{00000000-0005-0000-0000-000032880000}"/>
    <cellStyle name="Normal 85 7 3" xfId="14266" xr:uid="{00000000-0005-0000-0000-000033880000}"/>
    <cellStyle name="Normal 85 7 4" xfId="17361" xr:uid="{00000000-0005-0000-0000-000034880000}"/>
    <cellStyle name="Normal 85 7 5" xfId="20399" xr:uid="{00000000-0005-0000-0000-000035880000}"/>
    <cellStyle name="Normal 85 7 6" xfId="23380" xr:uid="{00000000-0005-0000-0000-000036880000}"/>
    <cellStyle name="Normal 85 7 7" xfId="25875" xr:uid="{00000000-0005-0000-0000-000037880000}"/>
    <cellStyle name="Normal 85 7 8" xfId="31500" xr:uid="{00000000-0005-0000-0000-000038880000}"/>
    <cellStyle name="Normal 85 7 9" xfId="32938" xr:uid="{00000000-0005-0000-0000-000039880000}"/>
    <cellStyle name="Normal 85 7_Tabla M" xfId="38064" xr:uid="{00000000-0005-0000-0000-00003A880000}"/>
    <cellStyle name="Normal 85 8" xfId="6526" xr:uid="{00000000-0005-0000-0000-00003B880000}"/>
    <cellStyle name="Normal 85 8 10" xfId="33546" xr:uid="{00000000-0005-0000-0000-00003C880000}"/>
    <cellStyle name="Normal 85 8 2" xfId="11126" xr:uid="{00000000-0005-0000-0000-00003D880000}"/>
    <cellStyle name="Normal 85 8 3" xfId="14267" xr:uid="{00000000-0005-0000-0000-00003E880000}"/>
    <cellStyle name="Normal 85 8 4" xfId="17362" xr:uid="{00000000-0005-0000-0000-00003F880000}"/>
    <cellStyle name="Normal 85 8 5" xfId="20400" xr:uid="{00000000-0005-0000-0000-000040880000}"/>
    <cellStyle name="Normal 85 8 6" xfId="23381" xr:uid="{00000000-0005-0000-0000-000041880000}"/>
    <cellStyle name="Normal 85 8 7" xfId="25876" xr:uid="{00000000-0005-0000-0000-000042880000}"/>
    <cellStyle name="Normal 85 8 8" xfId="30545" xr:uid="{00000000-0005-0000-0000-000043880000}"/>
    <cellStyle name="Normal 85 8 9" xfId="32176" xr:uid="{00000000-0005-0000-0000-000044880000}"/>
    <cellStyle name="Normal 85 8_Tabla M" xfId="38065" xr:uid="{00000000-0005-0000-0000-000045880000}"/>
    <cellStyle name="Normal 85 9" xfId="6527" xr:uid="{00000000-0005-0000-0000-000046880000}"/>
    <cellStyle name="Normal 85 9 10" xfId="31040" xr:uid="{00000000-0005-0000-0000-000047880000}"/>
    <cellStyle name="Normal 85 9 2" xfId="11127" xr:uid="{00000000-0005-0000-0000-000048880000}"/>
    <cellStyle name="Normal 85 9 3" xfId="14268" xr:uid="{00000000-0005-0000-0000-000049880000}"/>
    <cellStyle name="Normal 85 9 4" xfId="17363" xr:uid="{00000000-0005-0000-0000-00004A880000}"/>
    <cellStyle name="Normal 85 9 5" xfId="20401" xr:uid="{00000000-0005-0000-0000-00004B880000}"/>
    <cellStyle name="Normal 85 9 6" xfId="23382" xr:uid="{00000000-0005-0000-0000-00004C880000}"/>
    <cellStyle name="Normal 85 9 7" xfId="25877" xr:uid="{00000000-0005-0000-0000-00004D880000}"/>
    <cellStyle name="Normal 85 9 8" xfId="29438" xr:uid="{00000000-0005-0000-0000-00004E880000}"/>
    <cellStyle name="Normal 85 9 9" xfId="26451" xr:uid="{00000000-0005-0000-0000-00004F880000}"/>
    <cellStyle name="Normal 85 9_Tabla M" xfId="38066" xr:uid="{00000000-0005-0000-0000-000050880000}"/>
    <cellStyle name="Normal 86" xfId="2282" xr:uid="{00000000-0005-0000-0000-000051880000}"/>
    <cellStyle name="Normal 86 10" xfId="6528" xr:uid="{00000000-0005-0000-0000-000052880000}"/>
    <cellStyle name="Normal 86 10 10" xfId="28168" xr:uid="{00000000-0005-0000-0000-000053880000}"/>
    <cellStyle name="Normal 86 10 2" xfId="11128" xr:uid="{00000000-0005-0000-0000-000054880000}"/>
    <cellStyle name="Normal 86 10 3" xfId="14269" xr:uid="{00000000-0005-0000-0000-000055880000}"/>
    <cellStyle name="Normal 86 10 4" xfId="17364" xr:uid="{00000000-0005-0000-0000-000056880000}"/>
    <cellStyle name="Normal 86 10 5" xfId="20402" xr:uid="{00000000-0005-0000-0000-000057880000}"/>
    <cellStyle name="Normal 86 10 6" xfId="23383" xr:uid="{00000000-0005-0000-0000-000058880000}"/>
    <cellStyle name="Normal 86 10 7" xfId="25878" xr:uid="{00000000-0005-0000-0000-000059880000}"/>
    <cellStyle name="Normal 86 10 8" xfId="28273" xr:uid="{00000000-0005-0000-0000-00005A880000}"/>
    <cellStyle name="Normal 86 10 9" xfId="31221" xr:uid="{00000000-0005-0000-0000-00005B880000}"/>
    <cellStyle name="Normal 86 10_Tabla M" xfId="38067" xr:uid="{00000000-0005-0000-0000-00005C880000}"/>
    <cellStyle name="Normal 86 11" xfId="6529" xr:uid="{00000000-0005-0000-0000-00005D880000}"/>
    <cellStyle name="Normal 86 11 10" xfId="31753" xr:uid="{00000000-0005-0000-0000-00005E880000}"/>
    <cellStyle name="Normal 86 11 2" xfId="11129" xr:uid="{00000000-0005-0000-0000-00005F880000}"/>
    <cellStyle name="Normal 86 11 3" xfId="14270" xr:uid="{00000000-0005-0000-0000-000060880000}"/>
    <cellStyle name="Normal 86 11 4" xfId="17365" xr:uid="{00000000-0005-0000-0000-000061880000}"/>
    <cellStyle name="Normal 86 11 5" xfId="20403" xr:uid="{00000000-0005-0000-0000-000062880000}"/>
    <cellStyle name="Normal 86 11 6" xfId="23384" xr:uid="{00000000-0005-0000-0000-000063880000}"/>
    <cellStyle name="Normal 86 11 7" xfId="25879" xr:uid="{00000000-0005-0000-0000-000064880000}"/>
    <cellStyle name="Normal 86 11 8" xfId="27143" xr:uid="{00000000-0005-0000-0000-000065880000}"/>
    <cellStyle name="Normal 86 11 9" xfId="29259" xr:uid="{00000000-0005-0000-0000-000066880000}"/>
    <cellStyle name="Normal 86 11_Tabla M" xfId="38068" xr:uid="{00000000-0005-0000-0000-000067880000}"/>
    <cellStyle name="Normal 86 12" xfId="6530" xr:uid="{00000000-0005-0000-0000-000068880000}"/>
    <cellStyle name="Normal 86 12 10" xfId="35194" xr:uid="{00000000-0005-0000-0000-000069880000}"/>
    <cellStyle name="Normal 86 12 2" xfId="11130" xr:uid="{00000000-0005-0000-0000-00006A880000}"/>
    <cellStyle name="Normal 86 12 3" xfId="14271" xr:uid="{00000000-0005-0000-0000-00006B880000}"/>
    <cellStyle name="Normal 86 12 4" xfId="17366" xr:uid="{00000000-0005-0000-0000-00006C880000}"/>
    <cellStyle name="Normal 86 12 5" xfId="20404" xr:uid="{00000000-0005-0000-0000-00006D880000}"/>
    <cellStyle name="Normal 86 12 6" xfId="23385" xr:uid="{00000000-0005-0000-0000-00006E880000}"/>
    <cellStyle name="Normal 86 12 7" xfId="25880" xr:uid="{00000000-0005-0000-0000-00006F880000}"/>
    <cellStyle name="Normal 86 12 8" xfId="31499" xr:uid="{00000000-0005-0000-0000-000070880000}"/>
    <cellStyle name="Normal 86 12 9" xfId="32937" xr:uid="{00000000-0005-0000-0000-000071880000}"/>
    <cellStyle name="Normal 86 12_Tabla M" xfId="38069" xr:uid="{00000000-0005-0000-0000-000072880000}"/>
    <cellStyle name="Normal 86 13" xfId="6531" xr:uid="{00000000-0005-0000-0000-000073880000}"/>
    <cellStyle name="Normal 86 13 10" xfId="34447" xr:uid="{00000000-0005-0000-0000-000074880000}"/>
    <cellStyle name="Normal 86 13 2" xfId="11131" xr:uid="{00000000-0005-0000-0000-000075880000}"/>
    <cellStyle name="Normal 86 13 3" xfId="14272" xr:uid="{00000000-0005-0000-0000-000076880000}"/>
    <cellStyle name="Normal 86 13 4" xfId="17367" xr:uid="{00000000-0005-0000-0000-000077880000}"/>
    <cellStyle name="Normal 86 13 5" xfId="20405" xr:uid="{00000000-0005-0000-0000-000078880000}"/>
    <cellStyle name="Normal 86 13 6" xfId="23386" xr:uid="{00000000-0005-0000-0000-000079880000}"/>
    <cellStyle name="Normal 86 13 7" xfId="25881" xr:uid="{00000000-0005-0000-0000-00007A880000}"/>
    <cellStyle name="Normal 86 13 8" xfId="30544" xr:uid="{00000000-0005-0000-0000-00007B880000}"/>
    <cellStyle name="Normal 86 13 9" xfId="32175" xr:uid="{00000000-0005-0000-0000-00007C880000}"/>
    <cellStyle name="Normal 86 13_Tabla M" xfId="38070" xr:uid="{00000000-0005-0000-0000-00007D880000}"/>
    <cellStyle name="Normal 86 14" xfId="6532" xr:uid="{00000000-0005-0000-0000-00007E880000}"/>
    <cellStyle name="Normal 86 14 10" xfId="33995" xr:uid="{00000000-0005-0000-0000-00007F880000}"/>
    <cellStyle name="Normal 86 14 2" xfId="11132" xr:uid="{00000000-0005-0000-0000-000080880000}"/>
    <cellStyle name="Normal 86 14 3" xfId="14273" xr:uid="{00000000-0005-0000-0000-000081880000}"/>
    <cellStyle name="Normal 86 14 4" xfId="17368" xr:uid="{00000000-0005-0000-0000-000082880000}"/>
    <cellStyle name="Normal 86 14 5" xfId="20406" xr:uid="{00000000-0005-0000-0000-000083880000}"/>
    <cellStyle name="Normal 86 14 6" xfId="23387" xr:uid="{00000000-0005-0000-0000-000084880000}"/>
    <cellStyle name="Normal 86 14 7" xfId="25882" xr:uid="{00000000-0005-0000-0000-000085880000}"/>
    <cellStyle name="Normal 86 14 8" xfId="29437" xr:uid="{00000000-0005-0000-0000-000086880000}"/>
    <cellStyle name="Normal 86 14 9" xfId="26700" xr:uid="{00000000-0005-0000-0000-000087880000}"/>
    <cellStyle name="Normal 86 14_Tabla M" xfId="38071" xr:uid="{00000000-0005-0000-0000-000088880000}"/>
    <cellStyle name="Normal 86 15" xfId="6533" xr:uid="{00000000-0005-0000-0000-000089880000}"/>
    <cellStyle name="Normal 86 15 10" xfId="33545" xr:uid="{00000000-0005-0000-0000-00008A880000}"/>
    <cellStyle name="Normal 86 15 2" xfId="11133" xr:uid="{00000000-0005-0000-0000-00008B880000}"/>
    <cellStyle name="Normal 86 15 3" xfId="14274" xr:uid="{00000000-0005-0000-0000-00008C880000}"/>
    <cellStyle name="Normal 86 15 4" xfId="17369" xr:uid="{00000000-0005-0000-0000-00008D880000}"/>
    <cellStyle name="Normal 86 15 5" xfId="20407" xr:uid="{00000000-0005-0000-0000-00008E880000}"/>
    <cellStyle name="Normal 86 15 6" xfId="23388" xr:uid="{00000000-0005-0000-0000-00008F880000}"/>
    <cellStyle name="Normal 86 15 7" xfId="25883" xr:uid="{00000000-0005-0000-0000-000090880000}"/>
    <cellStyle name="Normal 86 15 8" xfId="28272" xr:uid="{00000000-0005-0000-0000-000091880000}"/>
    <cellStyle name="Normal 86 15 9" xfId="26660" xr:uid="{00000000-0005-0000-0000-000092880000}"/>
    <cellStyle name="Normal 86 15_Tabla M" xfId="38072" xr:uid="{00000000-0005-0000-0000-000093880000}"/>
    <cellStyle name="Normal 86 16" xfId="6534" xr:uid="{00000000-0005-0000-0000-000094880000}"/>
    <cellStyle name="Normal 86 16 10" xfId="29927" xr:uid="{00000000-0005-0000-0000-000095880000}"/>
    <cellStyle name="Normal 86 16 2" xfId="11134" xr:uid="{00000000-0005-0000-0000-000096880000}"/>
    <cellStyle name="Normal 86 16 3" xfId="14275" xr:uid="{00000000-0005-0000-0000-000097880000}"/>
    <cellStyle name="Normal 86 16 4" xfId="17370" xr:uid="{00000000-0005-0000-0000-000098880000}"/>
    <cellStyle name="Normal 86 16 5" xfId="20408" xr:uid="{00000000-0005-0000-0000-000099880000}"/>
    <cellStyle name="Normal 86 16 6" xfId="23389" xr:uid="{00000000-0005-0000-0000-00009A880000}"/>
    <cellStyle name="Normal 86 16 7" xfId="25884" xr:uid="{00000000-0005-0000-0000-00009B880000}"/>
    <cellStyle name="Normal 86 16 8" xfId="27142" xr:uid="{00000000-0005-0000-0000-00009C880000}"/>
    <cellStyle name="Normal 86 16 9" xfId="30371" xr:uid="{00000000-0005-0000-0000-00009D880000}"/>
    <cellStyle name="Normal 86 16_Tabla M" xfId="38073" xr:uid="{00000000-0005-0000-0000-00009E880000}"/>
    <cellStyle name="Normal 86 17" xfId="6535" xr:uid="{00000000-0005-0000-0000-00009F880000}"/>
    <cellStyle name="Normal 86 17 10" xfId="24372" xr:uid="{00000000-0005-0000-0000-0000A0880000}"/>
    <cellStyle name="Normal 86 17 2" xfId="11135" xr:uid="{00000000-0005-0000-0000-0000A1880000}"/>
    <cellStyle name="Normal 86 17 3" xfId="14276" xr:uid="{00000000-0005-0000-0000-0000A2880000}"/>
    <cellStyle name="Normal 86 17 4" xfId="17371" xr:uid="{00000000-0005-0000-0000-0000A3880000}"/>
    <cellStyle name="Normal 86 17 5" xfId="20409" xr:uid="{00000000-0005-0000-0000-0000A4880000}"/>
    <cellStyle name="Normal 86 17 6" xfId="23390" xr:uid="{00000000-0005-0000-0000-0000A5880000}"/>
    <cellStyle name="Normal 86 17 7" xfId="25885" xr:uid="{00000000-0005-0000-0000-0000A6880000}"/>
    <cellStyle name="Normal 86 17 8" xfId="31498" xr:uid="{00000000-0005-0000-0000-0000A7880000}"/>
    <cellStyle name="Normal 86 17 9" xfId="32936" xr:uid="{00000000-0005-0000-0000-0000A8880000}"/>
    <cellStyle name="Normal 86 17_Tabla M" xfId="38074" xr:uid="{00000000-0005-0000-0000-0000A9880000}"/>
    <cellStyle name="Normal 86 18" xfId="6536" xr:uid="{00000000-0005-0000-0000-0000AA880000}"/>
    <cellStyle name="Normal 86 18 10" xfId="30800" xr:uid="{00000000-0005-0000-0000-0000AB880000}"/>
    <cellStyle name="Normal 86 18 2" xfId="11136" xr:uid="{00000000-0005-0000-0000-0000AC880000}"/>
    <cellStyle name="Normal 86 18 3" xfId="14277" xr:uid="{00000000-0005-0000-0000-0000AD880000}"/>
    <cellStyle name="Normal 86 18 4" xfId="17372" xr:uid="{00000000-0005-0000-0000-0000AE880000}"/>
    <cellStyle name="Normal 86 18 5" xfId="20410" xr:uid="{00000000-0005-0000-0000-0000AF880000}"/>
    <cellStyle name="Normal 86 18 6" xfId="23391" xr:uid="{00000000-0005-0000-0000-0000B0880000}"/>
    <cellStyle name="Normal 86 18 7" xfId="25886" xr:uid="{00000000-0005-0000-0000-0000B1880000}"/>
    <cellStyle name="Normal 86 18 8" xfId="30543" xr:uid="{00000000-0005-0000-0000-0000B2880000}"/>
    <cellStyle name="Normal 86 18 9" xfId="32174" xr:uid="{00000000-0005-0000-0000-0000B3880000}"/>
    <cellStyle name="Normal 86 18_Tabla M" xfId="38075" xr:uid="{00000000-0005-0000-0000-0000B4880000}"/>
    <cellStyle name="Normal 86 19" xfId="6537" xr:uid="{00000000-0005-0000-0000-0000B5880000}"/>
    <cellStyle name="Normal 86 19 10" xfId="35286" xr:uid="{00000000-0005-0000-0000-0000B6880000}"/>
    <cellStyle name="Normal 86 19 2" xfId="11137" xr:uid="{00000000-0005-0000-0000-0000B7880000}"/>
    <cellStyle name="Normal 86 19 3" xfId="14278" xr:uid="{00000000-0005-0000-0000-0000B8880000}"/>
    <cellStyle name="Normal 86 19 4" xfId="17373" xr:uid="{00000000-0005-0000-0000-0000B9880000}"/>
    <cellStyle name="Normal 86 19 5" xfId="20411" xr:uid="{00000000-0005-0000-0000-0000BA880000}"/>
    <cellStyle name="Normal 86 19 6" xfId="23392" xr:uid="{00000000-0005-0000-0000-0000BB880000}"/>
    <cellStyle name="Normal 86 19 7" xfId="25887" xr:uid="{00000000-0005-0000-0000-0000BC880000}"/>
    <cellStyle name="Normal 86 19 8" xfId="29436" xr:uid="{00000000-0005-0000-0000-0000BD880000}"/>
    <cellStyle name="Normal 86 19 9" xfId="27848" xr:uid="{00000000-0005-0000-0000-0000BE880000}"/>
    <cellStyle name="Normal 86 19_Tabla M" xfId="38076" xr:uid="{00000000-0005-0000-0000-0000BF880000}"/>
    <cellStyle name="Normal 86 2" xfId="6538" xr:uid="{00000000-0005-0000-0000-0000C0880000}"/>
    <cellStyle name="Normal 86 2 10" xfId="34446" xr:uid="{00000000-0005-0000-0000-0000C1880000}"/>
    <cellStyle name="Normal 86 2 2" xfId="11138" xr:uid="{00000000-0005-0000-0000-0000C2880000}"/>
    <cellStyle name="Normal 86 2 3" xfId="14279" xr:uid="{00000000-0005-0000-0000-0000C3880000}"/>
    <cellStyle name="Normal 86 2 4" xfId="17374" xr:uid="{00000000-0005-0000-0000-0000C4880000}"/>
    <cellStyle name="Normal 86 2 5" xfId="20412" xr:uid="{00000000-0005-0000-0000-0000C5880000}"/>
    <cellStyle name="Normal 86 2 6" xfId="23393" xr:uid="{00000000-0005-0000-0000-0000C6880000}"/>
    <cellStyle name="Normal 86 2 7" xfId="25888" xr:uid="{00000000-0005-0000-0000-0000C7880000}"/>
    <cellStyle name="Normal 86 2 8" xfId="28271" xr:uid="{00000000-0005-0000-0000-0000C8880000}"/>
    <cellStyle name="Normal 86 2 9" xfId="27817" xr:uid="{00000000-0005-0000-0000-0000C9880000}"/>
    <cellStyle name="Normal 86 2_Tabla M" xfId="38077" xr:uid="{00000000-0005-0000-0000-0000CA880000}"/>
    <cellStyle name="Normal 86 20" xfId="6539" xr:uid="{00000000-0005-0000-0000-0000CB880000}"/>
    <cellStyle name="Normal 86 20 10" xfId="33994" xr:uid="{00000000-0005-0000-0000-0000CC880000}"/>
    <cellStyle name="Normal 86 20 2" xfId="11139" xr:uid="{00000000-0005-0000-0000-0000CD880000}"/>
    <cellStyle name="Normal 86 20 3" xfId="14280" xr:uid="{00000000-0005-0000-0000-0000CE880000}"/>
    <cellStyle name="Normal 86 20 4" xfId="17375" xr:uid="{00000000-0005-0000-0000-0000CF880000}"/>
    <cellStyle name="Normal 86 20 5" xfId="20413" xr:uid="{00000000-0005-0000-0000-0000D0880000}"/>
    <cellStyle name="Normal 86 20 6" xfId="23394" xr:uid="{00000000-0005-0000-0000-0000D1880000}"/>
    <cellStyle name="Normal 86 20 7" xfId="25889" xr:uid="{00000000-0005-0000-0000-0000D2880000}"/>
    <cellStyle name="Normal 86 20 8" xfId="27141" xr:uid="{00000000-0005-0000-0000-0000D3880000}"/>
    <cellStyle name="Normal 86 20 9" xfId="31358" xr:uid="{00000000-0005-0000-0000-0000D4880000}"/>
    <cellStyle name="Normal 86 20_Tabla M" xfId="38078" xr:uid="{00000000-0005-0000-0000-0000D5880000}"/>
    <cellStyle name="Normal 86 21" xfId="6540" xr:uid="{00000000-0005-0000-0000-0000D6880000}"/>
    <cellStyle name="Normal 86 21 10" xfId="33544" xr:uid="{00000000-0005-0000-0000-0000D7880000}"/>
    <cellStyle name="Normal 86 21 2" xfId="11140" xr:uid="{00000000-0005-0000-0000-0000D8880000}"/>
    <cellStyle name="Normal 86 21 3" xfId="14281" xr:uid="{00000000-0005-0000-0000-0000D9880000}"/>
    <cellStyle name="Normal 86 21 4" xfId="17376" xr:uid="{00000000-0005-0000-0000-0000DA880000}"/>
    <cellStyle name="Normal 86 21 5" xfId="20414" xr:uid="{00000000-0005-0000-0000-0000DB880000}"/>
    <cellStyle name="Normal 86 21 6" xfId="23395" xr:uid="{00000000-0005-0000-0000-0000DC880000}"/>
    <cellStyle name="Normal 86 21 7" xfId="25890" xr:uid="{00000000-0005-0000-0000-0000DD880000}"/>
    <cellStyle name="Normal 86 21 8" xfId="31497" xr:uid="{00000000-0005-0000-0000-0000DE880000}"/>
    <cellStyle name="Normal 86 21 9" xfId="32935" xr:uid="{00000000-0005-0000-0000-0000DF880000}"/>
    <cellStyle name="Normal 86 21_Tabla M" xfId="38079" xr:uid="{00000000-0005-0000-0000-0000E0880000}"/>
    <cellStyle name="Normal 86 22" xfId="6541" xr:uid="{00000000-0005-0000-0000-0000E1880000}"/>
    <cellStyle name="Normal 86 22 10" xfId="28758" xr:uid="{00000000-0005-0000-0000-0000E2880000}"/>
    <cellStyle name="Normal 86 22 2" xfId="11141" xr:uid="{00000000-0005-0000-0000-0000E3880000}"/>
    <cellStyle name="Normal 86 22 3" xfId="14282" xr:uid="{00000000-0005-0000-0000-0000E4880000}"/>
    <cellStyle name="Normal 86 22 4" xfId="17377" xr:uid="{00000000-0005-0000-0000-0000E5880000}"/>
    <cellStyle name="Normal 86 22 5" xfId="20415" xr:uid="{00000000-0005-0000-0000-0000E6880000}"/>
    <cellStyle name="Normal 86 22 6" xfId="23396" xr:uid="{00000000-0005-0000-0000-0000E7880000}"/>
    <cellStyle name="Normal 86 22 7" xfId="25891" xr:uid="{00000000-0005-0000-0000-0000E8880000}"/>
    <cellStyle name="Normal 86 22 8" xfId="30542" xr:uid="{00000000-0005-0000-0000-0000E9880000}"/>
    <cellStyle name="Normal 86 22 9" xfId="32173" xr:uid="{00000000-0005-0000-0000-0000EA880000}"/>
    <cellStyle name="Normal 86 22_Tabla M" xfId="38080" xr:uid="{00000000-0005-0000-0000-0000EB880000}"/>
    <cellStyle name="Normal 86 23" xfId="6542" xr:uid="{00000000-0005-0000-0000-0000EC880000}"/>
    <cellStyle name="Normal 86 23 10" xfId="26803" xr:uid="{00000000-0005-0000-0000-0000ED880000}"/>
    <cellStyle name="Normal 86 23 2" xfId="11142" xr:uid="{00000000-0005-0000-0000-0000EE880000}"/>
    <cellStyle name="Normal 86 23 3" xfId="14283" xr:uid="{00000000-0005-0000-0000-0000EF880000}"/>
    <cellStyle name="Normal 86 23 4" xfId="17378" xr:uid="{00000000-0005-0000-0000-0000F0880000}"/>
    <cellStyle name="Normal 86 23 5" xfId="20416" xr:uid="{00000000-0005-0000-0000-0000F1880000}"/>
    <cellStyle name="Normal 86 23 6" xfId="23397" xr:uid="{00000000-0005-0000-0000-0000F2880000}"/>
    <cellStyle name="Normal 86 23 7" xfId="25892" xr:uid="{00000000-0005-0000-0000-0000F3880000}"/>
    <cellStyle name="Normal 86 23 8" xfId="29435" xr:uid="{00000000-0005-0000-0000-0000F4880000}"/>
    <cellStyle name="Normal 86 23 9" xfId="28987" xr:uid="{00000000-0005-0000-0000-0000F5880000}"/>
    <cellStyle name="Normal 86 23_Tabla M" xfId="38081" xr:uid="{00000000-0005-0000-0000-0000F6880000}"/>
    <cellStyle name="Normal 86 24" xfId="6543" xr:uid="{00000000-0005-0000-0000-0000F7880000}"/>
    <cellStyle name="Normal 86 24 10" xfId="29691" xr:uid="{00000000-0005-0000-0000-0000F8880000}"/>
    <cellStyle name="Normal 86 24 2" xfId="11143" xr:uid="{00000000-0005-0000-0000-0000F9880000}"/>
    <cellStyle name="Normal 86 24 3" xfId="14284" xr:uid="{00000000-0005-0000-0000-0000FA880000}"/>
    <cellStyle name="Normal 86 24 4" xfId="17379" xr:uid="{00000000-0005-0000-0000-0000FB880000}"/>
    <cellStyle name="Normal 86 24 5" xfId="20417" xr:uid="{00000000-0005-0000-0000-0000FC880000}"/>
    <cellStyle name="Normal 86 24 6" xfId="23398" xr:uid="{00000000-0005-0000-0000-0000FD880000}"/>
    <cellStyle name="Normal 86 24 7" xfId="25893" xr:uid="{00000000-0005-0000-0000-0000FE880000}"/>
    <cellStyle name="Normal 86 24 8" xfId="28270" xr:uid="{00000000-0005-0000-0000-0000FF880000}"/>
    <cellStyle name="Normal 86 24 9" xfId="28955" xr:uid="{00000000-0005-0000-0000-000000890000}"/>
    <cellStyle name="Normal 86 24_Tabla M" xfId="38082" xr:uid="{00000000-0005-0000-0000-000001890000}"/>
    <cellStyle name="Normal 86 25" xfId="6544" xr:uid="{00000000-0005-0000-0000-000002890000}"/>
    <cellStyle name="Normal 86 25 10" xfId="34923" xr:uid="{00000000-0005-0000-0000-000003890000}"/>
    <cellStyle name="Normal 86 25 2" xfId="11144" xr:uid="{00000000-0005-0000-0000-000004890000}"/>
    <cellStyle name="Normal 86 25 3" xfId="14285" xr:uid="{00000000-0005-0000-0000-000005890000}"/>
    <cellStyle name="Normal 86 25 4" xfId="17380" xr:uid="{00000000-0005-0000-0000-000006890000}"/>
    <cellStyle name="Normal 86 25 5" xfId="20418" xr:uid="{00000000-0005-0000-0000-000007890000}"/>
    <cellStyle name="Normal 86 25 6" xfId="23399" xr:uid="{00000000-0005-0000-0000-000008890000}"/>
    <cellStyle name="Normal 86 25 7" xfId="25894" xr:uid="{00000000-0005-0000-0000-000009890000}"/>
    <cellStyle name="Normal 86 25 8" xfId="27140" xr:uid="{00000000-0005-0000-0000-00000A890000}"/>
    <cellStyle name="Normal 86 25 9" xfId="26967" xr:uid="{00000000-0005-0000-0000-00000B890000}"/>
    <cellStyle name="Normal 86 25_Tabla M" xfId="38083" xr:uid="{00000000-0005-0000-0000-00000C890000}"/>
    <cellStyle name="Normal 86 26" xfId="6545" xr:uid="{00000000-0005-0000-0000-00000D890000}"/>
    <cellStyle name="Normal 86 26 10" xfId="34445" xr:uid="{00000000-0005-0000-0000-00000E890000}"/>
    <cellStyle name="Normal 86 26 2" xfId="11145" xr:uid="{00000000-0005-0000-0000-00000F890000}"/>
    <cellStyle name="Normal 86 26 3" xfId="14286" xr:uid="{00000000-0005-0000-0000-000010890000}"/>
    <cellStyle name="Normal 86 26 4" xfId="17381" xr:uid="{00000000-0005-0000-0000-000011890000}"/>
    <cellStyle name="Normal 86 26 5" xfId="20419" xr:uid="{00000000-0005-0000-0000-000012890000}"/>
    <cellStyle name="Normal 86 26 6" xfId="23400" xr:uid="{00000000-0005-0000-0000-000013890000}"/>
    <cellStyle name="Normal 86 26 7" xfId="25895" xr:uid="{00000000-0005-0000-0000-000014890000}"/>
    <cellStyle name="Normal 86 26 8" xfId="31496" xr:uid="{00000000-0005-0000-0000-000015890000}"/>
    <cellStyle name="Normal 86 26 9" xfId="32934" xr:uid="{00000000-0005-0000-0000-000016890000}"/>
    <cellStyle name="Normal 86 26_Tabla M" xfId="38084" xr:uid="{00000000-0005-0000-0000-000017890000}"/>
    <cellStyle name="Normal 86 27" xfId="6546" xr:uid="{00000000-0005-0000-0000-000018890000}"/>
    <cellStyle name="Normal 86 27 10" xfId="33993" xr:uid="{00000000-0005-0000-0000-000019890000}"/>
    <cellStyle name="Normal 86 27 2" xfId="11146" xr:uid="{00000000-0005-0000-0000-00001A890000}"/>
    <cellStyle name="Normal 86 27 3" xfId="14287" xr:uid="{00000000-0005-0000-0000-00001B890000}"/>
    <cellStyle name="Normal 86 27 4" xfId="17382" xr:uid="{00000000-0005-0000-0000-00001C890000}"/>
    <cellStyle name="Normal 86 27 5" xfId="20420" xr:uid="{00000000-0005-0000-0000-00001D890000}"/>
    <cellStyle name="Normal 86 27 6" xfId="23401" xr:uid="{00000000-0005-0000-0000-00001E890000}"/>
    <cellStyle name="Normal 86 27 7" xfId="25896" xr:uid="{00000000-0005-0000-0000-00001F890000}"/>
    <cellStyle name="Normal 86 27 8" xfId="30541" xr:uid="{00000000-0005-0000-0000-000020890000}"/>
    <cellStyle name="Normal 86 27 9" xfId="32172" xr:uid="{00000000-0005-0000-0000-000021890000}"/>
    <cellStyle name="Normal 86 27_Tabla M" xfId="38085" xr:uid="{00000000-0005-0000-0000-000022890000}"/>
    <cellStyle name="Normal 86 28" xfId="6547" xr:uid="{00000000-0005-0000-0000-000023890000}"/>
    <cellStyle name="Normal 86 28 10" xfId="33543" xr:uid="{00000000-0005-0000-0000-000024890000}"/>
    <cellStyle name="Normal 86 28 2" xfId="11147" xr:uid="{00000000-0005-0000-0000-000025890000}"/>
    <cellStyle name="Normal 86 28 3" xfId="14288" xr:uid="{00000000-0005-0000-0000-000026890000}"/>
    <cellStyle name="Normal 86 28 4" xfId="17383" xr:uid="{00000000-0005-0000-0000-000027890000}"/>
    <cellStyle name="Normal 86 28 5" xfId="20421" xr:uid="{00000000-0005-0000-0000-000028890000}"/>
    <cellStyle name="Normal 86 28 6" xfId="23402" xr:uid="{00000000-0005-0000-0000-000029890000}"/>
    <cellStyle name="Normal 86 28 7" xfId="25897" xr:uid="{00000000-0005-0000-0000-00002A890000}"/>
    <cellStyle name="Normal 86 28 8" xfId="29434" xr:uid="{00000000-0005-0000-0000-00002B890000}"/>
    <cellStyle name="Normal 86 28 9" xfId="30138" xr:uid="{00000000-0005-0000-0000-00002C890000}"/>
    <cellStyle name="Normal 86 28_Tabla M" xfId="38086" xr:uid="{00000000-0005-0000-0000-00002D890000}"/>
    <cellStyle name="Normal 86 29" xfId="6548" xr:uid="{00000000-0005-0000-0000-00002E890000}"/>
    <cellStyle name="Normal 86 29 10" xfId="27626" xr:uid="{00000000-0005-0000-0000-00002F890000}"/>
    <cellStyle name="Normal 86 29 2" xfId="11148" xr:uid="{00000000-0005-0000-0000-000030890000}"/>
    <cellStyle name="Normal 86 29 3" xfId="14289" xr:uid="{00000000-0005-0000-0000-000031890000}"/>
    <cellStyle name="Normal 86 29 4" xfId="17384" xr:uid="{00000000-0005-0000-0000-000032890000}"/>
    <cellStyle name="Normal 86 29 5" xfId="20422" xr:uid="{00000000-0005-0000-0000-000033890000}"/>
    <cellStyle name="Normal 86 29 6" xfId="23403" xr:uid="{00000000-0005-0000-0000-000034890000}"/>
    <cellStyle name="Normal 86 29 7" xfId="25898" xr:uid="{00000000-0005-0000-0000-000035890000}"/>
    <cellStyle name="Normal 86 29 8" xfId="28269" xr:uid="{00000000-0005-0000-0000-000036890000}"/>
    <cellStyle name="Normal 86 29 9" xfId="30112" xr:uid="{00000000-0005-0000-0000-000037890000}"/>
    <cellStyle name="Normal 86 29_Tabla M" xfId="38087" xr:uid="{00000000-0005-0000-0000-000038890000}"/>
    <cellStyle name="Normal 86 3" xfId="6549" xr:uid="{00000000-0005-0000-0000-000039890000}"/>
    <cellStyle name="Normal 86 3 10" xfId="26315" xr:uid="{00000000-0005-0000-0000-00003A890000}"/>
    <cellStyle name="Normal 86 3 2" xfId="11149" xr:uid="{00000000-0005-0000-0000-00003B890000}"/>
    <cellStyle name="Normal 86 3 3" xfId="14290" xr:uid="{00000000-0005-0000-0000-00003C890000}"/>
    <cellStyle name="Normal 86 3 4" xfId="17385" xr:uid="{00000000-0005-0000-0000-00003D890000}"/>
    <cellStyle name="Normal 86 3 5" xfId="20423" xr:uid="{00000000-0005-0000-0000-00003E890000}"/>
    <cellStyle name="Normal 86 3 6" xfId="23404" xr:uid="{00000000-0005-0000-0000-00003F890000}"/>
    <cellStyle name="Normal 86 3 7" xfId="25899" xr:uid="{00000000-0005-0000-0000-000040890000}"/>
    <cellStyle name="Normal 86 3 8" xfId="27139" xr:uid="{00000000-0005-0000-0000-000041890000}"/>
    <cellStyle name="Normal 86 3 9" xfId="28099" xr:uid="{00000000-0005-0000-0000-000042890000}"/>
    <cellStyle name="Normal 86 3_Tabla M" xfId="38088" xr:uid="{00000000-0005-0000-0000-000043890000}"/>
    <cellStyle name="Normal 86 30" xfId="6550" xr:uid="{00000000-0005-0000-0000-000044890000}"/>
    <cellStyle name="Normal 86 30 10" xfId="28524" xr:uid="{00000000-0005-0000-0000-000045890000}"/>
    <cellStyle name="Normal 86 30 2" xfId="11150" xr:uid="{00000000-0005-0000-0000-000046890000}"/>
    <cellStyle name="Normal 86 30 3" xfId="14291" xr:uid="{00000000-0005-0000-0000-000047890000}"/>
    <cellStyle name="Normal 86 30 4" xfId="17386" xr:uid="{00000000-0005-0000-0000-000048890000}"/>
    <cellStyle name="Normal 86 30 5" xfId="20424" xr:uid="{00000000-0005-0000-0000-000049890000}"/>
    <cellStyle name="Normal 86 30 6" xfId="23405" xr:uid="{00000000-0005-0000-0000-00004A890000}"/>
    <cellStyle name="Normal 86 30 7" xfId="25900" xr:uid="{00000000-0005-0000-0000-00004B890000}"/>
    <cellStyle name="Normal 86 30 8" xfId="31495" xr:uid="{00000000-0005-0000-0000-00004C890000}"/>
    <cellStyle name="Normal 86 30 9" xfId="32933" xr:uid="{00000000-0005-0000-0000-00004D890000}"/>
    <cellStyle name="Normal 86 30_Tabla M" xfId="38089" xr:uid="{00000000-0005-0000-0000-00004E890000}"/>
    <cellStyle name="Normal 86 31" xfId="6551" xr:uid="{00000000-0005-0000-0000-00004F890000}"/>
    <cellStyle name="Normal 86 31 10" xfId="35009" xr:uid="{00000000-0005-0000-0000-000050890000}"/>
    <cellStyle name="Normal 86 31 2" xfId="11151" xr:uid="{00000000-0005-0000-0000-000051890000}"/>
    <cellStyle name="Normal 86 31 3" xfId="14292" xr:uid="{00000000-0005-0000-0000-000052890000}"/>
    <cellStyle name="Normal 86 31 4" xfId="17387" xr:uid="{00000000-0005-0000-0000-000053890000}"/>
    <cellStyle name="Normal 86 31 5" xfId="20425" xr:uid="{00000000-0005-0000-0000-000054890000}"/>
    <cellStyle name="Normal 86 31 6" xfId="23406" xr:uid="{00000000-0005-0000-0000-000055890000}"/>
    <cellStyle name="Normal 86 31 7" xfId="25901" xr:uid="{00000000-0005-0000-0000-000056890000}"/>
    <cellStyle name="Normal 86 31 8" xfId="30540" xr:uid="{00000000-0005-0000-0000-000057890000}"/>
    <cellStyle name="Normal 86 31 9" xfId="32171" xr:uid="{00000000-0005-0000-0000-000058890000}"/>
    <cellStyle name="Normal 86 31_Tabla M" xfId="38090" xr:uid="{00000000-0005-0000-0000-000059890000}"/>
    <cellStyle name="Normal 86 32" xfId="6552" xr:uid="{00000000-0005-0000-0000-00005A890000}"/>
    <cellStyle name="Normal 86 32 10" xfId="34444" xr:uid="{00000000-0005-0000-0000-00005B890000}"/>
    <cellStyle name="Normal 86 32 2" xfId="11152" xr:uid="{00000000-0005-0000-0000-00005C890000}"/>
    <cellStyle name="Normal 86 32 3" xfId="14293" xr:uid="{00000000-0005-0000-0000-00005D890000}"/>
    <cellStyle name="Normal 86 32 4" xfId="17388" xr:uid="{00000000-0005-0000-0000-00005E890000}"/>
    <cellStyle name="Normal 86 32 5" xfId="20426" xr:uid="{00000000-0005-0000-0000-00005F890000}"/>
    <cellStyle name="Normal 86 32 6" xfId="23407" xr:uid="{00000000-0005-0000-0000-000060890000}"/>
    <cellStyle name="Normal 86 32 7" xfId="25902" xr:uid="{00000000-0005-0000-0000-000061890000}"/>
    <cellStyle name="Normal 86 32 8" xfId="29433" xr:uid="{00000000-0005-0000-0000-000062890000}"/>
    <cellStyle name="Normal 86 32 9" xfId="26452" xr:uid="{00000000-0005-0000-0000-000063890000}"/>
    <cellStyle name="Normal 86 32_Tabla M" xfId="38091" xr:uid="{00000000-0005-0000-0000-000064890000}"/>
    <cellStyle name="Normal 86 33" xfId="6553" xr:uid="{00000000-0005-0000-0000-000065890000}"/>
    <cellStyle name="Normal 86 33 10" xfId="33992" xr:uid="{00000000-0005-0000-0000-000066890000}"/>
    <cellStyle name="Normal 86 33 2" xfId="11153" xr:uid="{00000000-0005-0000-0000-000067890000}"/>
    <cellStyle name="Normal 86 33 3" xfId="14294" xr:uid="{00000000-0005-0000-0000-000068890000}"/>
    <cellStyle name="Normal 86 33 4" xfId="17389" xr:uid="{00000000-0005-0000-0000-000069890000}"/>
    <cellStyle name="Normal 86 33 5" xfId="20427" xr:uid="{00000000-0005-0000-0000-00006A890000}"/>
    <cellStyle name="Normal 86 33 6" xfId="23408" xr:uid="{00000000-0005-0000-0000-00006B890000}"/>
    <cellStyle name="Normal 86 33 7" xfId="25903" xr:uid="{00000000-0005-0000-0000-00006C890000}"/>
    <cellStyle name="Normal 86 33 8" xfId="28268" xr:uid="{00000000-0005-0000-0000-00006D890000}"/>
    <cellStyle name="Normal 86 33 9" xfId="31222" xr:uid="{00000000-0005-0000-0000-00006E890000}"/>
    <cellStyle name="Normal 86 33_Tabla M" xfId="38092" xr:uid="{00000000-0005-0000-0000-00006F890000}"/>
    <cellStyle name="Normal 86 34" xfId="6554" xr:uid="{00000000-0005-0000-0000-000070890000}"/>
    <cellStyle name="Normal 86 34 10" xfId="33542" xr:uid="{00000000-0005-0000-0000-000071890000}"/>
    <cellStyle name="Normal 86 34 2" xfId="11154" xr:uid="{00000000-0005-0000-0000-000072890000}"/>
    <cellStyle name="Normal 86 34 3" xfId="14295" xr:uid="{00000000-0005-0000-0000-000073890000}"/>
    <cellStyle name="Normal 86 34 4" xfId="17390" xr:uid="{00000000-0005-0000-0000-000074890000}"/>
    <cellStyle name="Normal 86 34 5" xfId="20428" xr:uid="{00000000-0005-0000-0000-000075890000}"/>
    <cellStyle name="Normal 86 34 6" xfId="23409" xr:uid="{00000000-0005-0000-0000-000076890000}"/>
    <cellStyle name="Normal 86 34 7" xfId="25904" xr:uid="{00000000-0005-0000-0000-000077890000}"/>
    <cellStyle name="Normal 86 34 8" xfId="27138" xr:uid="{00000000-0005-0000-0000-000078890000}"/>
    <cellStyle name="Normal 86 34 9" xfId="29260" xr:uid="{00000000-0005-0000-0000-000079890000}"/>
    <cellStyle name="Normal 86 34_Tabla M" xfId="38093" xr:uid="{00000000-0005-0000-0000-00007A890000}"/>
    <cellStyle name="Normal 86 35" xfId="6555" xr:uid="{00000000-0005-0000-0000-00007B890000}"/>
    <cellStyle name="Normal 86 35 10" xfId="29341" xr:uid="{00000000-0005-0000-0000-00007C890000}"/>
    <cellStyle name="Normal 86 35 2" xfId="11155" xr:uid="{00000000-0005-0000-0000-00007D890000}"/>
    <cellStyle name="Normal 86 35 3" xfId="14296" xr:uid="{00000000-0005-0000-0000-00007E890000}"/>
    <cellStyle name="Normal 86 35 4" xfId="17391" xr:uid="{00000000-0005-0000-0000-00007F890000}"/>
    <cellStyle name="Normal 86 35 5" xfId="20429" xr:uid="{00000000-0005-0000-0000-000080890000}"/>
    <cellStyle name="Normal 86 35 6" xfId="23410" xr:uid="{00000000-0005-0000-0000-000081890000}"/>
    <cellStyle name="Normal 86 35 7" xfId="25905" xr:uid="{00000000-0005-0000-0000-000082890000}"/>
    <cellStyle name="Normal 86 35 8" xfId="31494" xr:uid="{00000000-0005-0000-0000-000083890000}"/>
    <cellStyle name="Normal 86 35 9" xfId="32932" xr:uid="{00000000-0005-0000-0000-000084890000}"/>
    <cellStyle name="Normal 86 35_Tabla M" xfId="38094" xr:uid="{00000000-0005-0000-0000-000085890000}"/>
    <cellStyle name="Normal 86 36" xfId="6556" xr:uid="{00000000-0005-0000-0000-000086890000}"/>
    <cellStyle name="Normal 86 36 10" xfId="32774" xr:uid="{00000000-0005-0000-0000-000087890000}"/>
    <cellStyle name="Normal 86 36 2" xfId="11156" xr:uid="{00000000-0005-0000-0000-000088890000}"/>
    <cellStyle name="Normal 86 36 3" xfId="14297" xr:uid="{00000000-0005-0000-0000-000089890000}"/>
    <cellStyle name="Normal 86 36 4" xfId="17392" xr:uid="{00000000-0005-0000-0000-00008A890000}"/>
    <cellStyle name="Normal 86 36 5" xfId="20430" xr:uid="{00000000-0005-0000-0000-00008B890000}"/>
    <cellStyle name="Normal 86 36 6" xfId="23411" xr:uid="{00000000-0005-0000-0000-00008C890000}"/>
    <cellStyle name="Normal 86 36 7" xfId="25906" xr:uid="{00000000-0005-0000-0000-00008D890000}"/>
    <cellStyle name="Normal 86 36 8" xfId="30539" xr:uid="{00000000-0005-0000-0000-00008E890000}"/>
    <cellStyle name="Normal 86 36 9" xfId="32170" xr:uid="{00000000-0005-0000-0000-00008F890000}"/>
    <cellStyle name="Normal 86 36_Tabla M" xfId="38095" xr:uid="{00000000-0005-0000-0000-000090890000}"/>
    <cellStyle name="Normal 86 37" xfId="6557" xr:uid="{00000000-0005-0000-0000-000091890000}"/>
    <cellStyle name="Normal 86 37 10" xfId="27396" xr:uid="{00000000-0005-0000-0000-000092890000}"/>
    <cellStyle name="Normal 86 37 2" xfId="11157" xr:uid="{00000000-0005-0000-0000-000093890000}"/>
    <cellStyle name="Normal 86 37 3" xfId="14298" xr:uid="{00000000-0005-0000-0000-000094890000}"/>
    <cellStyle name="Normal 86 37 4" xfId="17393" xr:uid="{00000000-0005-0000-0000-000095890000}"/>
    <cellStyle name="Normal 86 37 5" xfId="20431" xr:uid="{00000000-0005-0000-0000-000096890000}"/>
    <cellStyle name="Normal 86 37 6" xfId="23412" xr:uid="{00000000-0005-0000-0000-000097890000}"/>
    <cellStyle name="Normal 86 37 7" xfId="25907" xr:uid="{00000000-0005-0000-0000-000098890000}"/>
    <cellStyle name="Normal 86 37 8" xfId="29432" xr:uid="{00000000-0005-0000-0000-000099890000}"/>
    <cellStyle name="Normal 86 37 9" xfId="26699" xr:uid="{00000000-0005-0000-0000-00009A890000}"/>
    <cellStyle name="Normal 86 37_Tabla M" xfId="38096" xr:uid="{00000000-0005-0000-0000-00009B890000}"/>
    <cellStyle name="Normal 86 38" xfId="6558" xr:uid="{00000000-0005-0000-0000-00009C890000}"/>
    <cellStyle name="Normal 86 38 10" xfId="35100" xr:uid="{00000000-0005-0000-0000-00009D890000}"/>
    <cellStyle name="Normal 86 38 2" xfId="11158" xr:uid="{00000000-0005-0000-0000-00009E890000}"/>
    <cellStyle name="Normal 86 38 3" xfId="14299" xr:uid="{00000000-0005-0000-0000-00009F890000}"/>
    <cellStyle name="Normal 86 38 4" xfId="17394" xr:uid="{00000000-0005-0000-0000-0000A0890000}"/>
    <cellStyle name="Normal 86 38 5" xfId="20432" xr:uid="{00000000-0005-0000-0000-0000A1890000}"/>
    <cellStyle name="Normal 86 38 6" xfId="23413" xr:uid="{00000000-0005-0000-0000-0000A2890000}"/>
    <cellStyle name="Normal 86 38 7" xfId="25908" xr:uid="{00000000-0005-0000-0000-0000A3890000}"/>
    <cellStyle name="Normal 86 38 8" xfId="28267" xr:uid="{00000000-0005-0000-0000-0000A4890000}"/>
    <cellStyle name="Normal 86 38 9" xfId="26661" xr:uid="{00000000-0005-0000-0000-0000A5890000}"/>
    <cellStyle name="Normal 86 38_Tabla M" xfId="38097" xr:uid="{00000000-0005-0000-0000-0000A6890000}"/>
    <cellStyle name="Normal 86 39" xfId="6559" xr:uid="{00000000-0005-0000-0000-0000A7890000}"/>
    <cellStyle name="Normal 86 39 10" xfId="34443" xr:uid="{00000000-0005-0000-0000-0000A8890000}"/>
    <cellStyle name="Normal 86 39 2" xfId="11159" xr:uid="{00000000-0005-0000-0000-0000A9890000}"/>
    <cellStyle name="Normal 86 39 3" xfId="14300" xr:uid="{00000000-0005-0000-0000-0000AA890000}"/>
    <cellStyle name="Normal 86 39 4" xfId="17395" xr:uid="{00000000-0005-0000-0000-0000AB890000}"/>
    <cellStyle name="Normal 86 39 5" xfId="20433" xr:uid="{00000000-0005-0000-0000-0000AC890000}"/>
    <cellStyle name="Normal 86 39 6" xfId="23414" xr:uid="{00000000-0005-0000-0000-0000AD890000}"/>
    <cellStyle name="Normal 86 39 7" xfId="25909" xr:uid="{00000000-0005-0000-0000-0000AE890000}"/>
    <cellStyle name="Normal 86 39 8" xfId="27137" xr:uid="{00000000-0005-0000-0000-0000AF890000}"/>
    <cellStyle name="Normal 86 39 9" xfId="30372" xr:uid="{00000000-0005-0000-0000-0000B0890000}"/>
    <cellStyle name="Normal 86 39_Tabla M" xfId="38098" xr:uid="{00000000-0005-0000-0000-0000B1890000}"/>
    <cellStyle name="Normal 86 4" xfId="6560" xr:uid="{00000000-0005-0000-0000-0000B2890000}"/>
    <cellStyle name="Normal 86 4 10" xfId="33991" xr:uid="{00000000-0005-0000-0000-0000B3890000}"/>
    <cellStyle name="Normal 86 4 2" xfId="11160" xr:uid="{00000000-0005-0000-0000-0000B4890000}"/>
    <cellStyle name="Normal 86 4 3" xfId="14301" xr:uid="{00000000-0005-0000-0000-0000B5890000}"/>
    <cellStyle name="Normal 86 4 4" xfId="17396" xr:uid="{00000000-0005-0000-0000-0000B6890000}"/>
    <cellStyle name="Normal 86 4 5" xfId="20434" xr:uid="{00000000-0005-0000-0000-0000B7890000}"/>
    <cellStyle name="Normal 86 4 6" xfId="23415" xr:uid="{00000000-0005-0000-0000-0000B8890000}"/>
    <cellStyle name="Normal 86 4 7" xfId="25910" xr:uid="{00000000-0005-0000-0000-0000B9890000}"/>
    <cellStyle name="Normal 86 4 8" xfId="31493" xr:uid="{00000000-0005-0000-0000-0000BA890000}"/>
    <cellStyle name="Normal 86 4 9" xfId="32931" xr:uid="{00000000-0005-0000-0000-0000BB890000}"/>
    <cellStyle name="Normal 86 4_Tabla M" xfId="38099" xr:uid="{00000000-0005-0000-0000-0000BC890000}"/>
    <cellStyle name="Normal 86 40" xfId="6561" xr:uid="{00000000-0005-0000-0000-0000BD890000}"/>
    <cellStyle name="Normal 86 40 10" xfId="33541" xr:uid="{00000000-0005-0000-0000-0000BE890000}"/>
    <cellStyle name="Normal 86 40 2" xfId="11161" xr:uid="{00000000-0005-0000-0000-0000BF890000}"/>
    <cellStyle name="Normal 86 40 3" xfId="14302" xr:uid="{00000000-0005-0000-0000-0000C0890000}"/>
    <cellStyle name="Normal 86 40 4" xfId="17397" xr:uid="{00000000-0005-0000-0000-0000C1890000}"/>
    <cellStyle name="Normal 86 40 5" xfId="20435" xr:uid="{00000000-0005-0000-0000-0000C2890000}"/>
    <cellStyle name="Normal 86 40 6" xfId="23416" xr:uid="{00000000-0005-0000-0000-0000C3890000}"/>
    <cellStyle name="Normal 86 40 7" xfId="25911" xr:uid="{00000000-0005-0000-0000-0000C4890000}"/>
    <cellStyle name="Normal 86 40 8" xfId="30538" xr:uid="{00000000-0005-0000-0000-0000C5890000}"/>
    <cellStyle name="Normal 86 40 9" xfId="32169" xr:uid="{00000000-0005-0000-0000-0000C6890000}"/>
    <cellStyle name="Normal 86 40_Tabla M" xfId="38100" xr:uid="{00000000-0005-0000-0000-0000C7890000}"/>
    <cellStyle name="Normal 86 41" xfId="38456" xr:uid="{00000000-0005-0000-0000-0000C8890000}"/>
    <cellStyle name="Normal 86 42" xfId="38590" xr:uid="{00000000-0005-0000-0000-0000C9890000}"/>
    <cellStyle name="Normal 86 5" xfId="6562" xr:uid="{00000000-0005-0000-0000-0000CA890000}"/>
    <cellStyle name="Normal 86 5 10" xfId="28163" xr:uid="{00000000-0005-0000-0000-0000CB890000}"/>
    <cellStyle name="Normal 86 5 2" xfId="11162" xr:uid="{00000000-0005-0000-0000-0000CC890000}"/>
    <cellStyle name="Normal 86 5 3" xfId="14303" xr:uid="{00000000-0005-0000-0000-0000CD890000}"/>
    <cellStyle name="Normal 86 5 4" xfId="17398" xr:uid="{00000000-0005-0000-0000-0000CE890000}"/>
    <cellStyle name="Normal 86 5 5" xfId="20436" xr:uid="{00000000-0005-0000-0000-0000CF890000}"/>
    <cellStyle name="Normal 86 5 6" xfId="23417" xr:uid="{00000000-0005-0000-0000-0000D0890000}"/>
    <cellStyle name="Normal 86 5 7" xfId="25912" xr:uid="{00000000-0005-0000-0000-0000D1890000}"/>
    <cellStyle name="Normal 86 5 8" xfId="29431" xr:uid="{00000000-0005-0000-0000-0000D2890000}"/>
    <cellStyle name="Normal 86 5 9" xfId="27847" xr:uid="{00000000-0005-0000-0000-0000D3890000}"/>
    <cellStyle name="Normal 86 5_Tabla M" xfId="38101" xr:uid="{00000000-0005-0000-0000-0000D4890000}"/>
    <cellStyle name="Normal 86 6" xfId="6563" xr:uid="{00000000-0005-0000-0000-0000D5890000}"/>
    <cellStyle name="Normal 86 6 10" xfId="27029" xr:uid="{00000000-0005-0000-0000-0000D6890000}"/>
    <cellStyle name="Normal 86 6 2" xfId="11163" xr:uid="{00000000-0005-0000-0000-0000D7890000}"/>
    <cellStyle name="Normal 86 6 3" xfId="14304" xr:uid="{00000000-0005-0000-0000-0000D8890000}"/>
    <cellStyle name="Normal 86 6 4" xfId="17399" xr:uid="{00000000-0005-0000-0000-0000D9890000}"/>
    <cellStyle name="Normal 86 6 5" xfId="20437" xr:uid="{00000000-0005-0000-0000-0000DA890000}"/>
    <cellStyle name="Normal 86 6 6" xfId="23418" xr:uid="{00000000-0005-0000-0000-0000DB890000}"/>
    <cellStyle name="Normal 86 6 7" xfId="25913" xr:uid="{00000000-0005-0000-0000-0000DC890000}"/>
    <cellStyle name="Normal 86 6 8" xfId="28266" xr:uid="{00000000-0005-0000-0000-0000DD890000}"/>
    <cellStyle name="Normal 86 6 9" xfId="27818" xr:uid="{00000000-0005-0000-0000-0000DE890000}"/>
    <cellStyle name="Normal 86 6_Tabla M" xfId="38102" xr:uid="{00000000-0005-0000-0000-0000DF890000}"/>
    <cellStyle name="Normal 86 7" xfId="6564" xr:uid="{00000000-0005-0000-0000-0000E0890000}"/>
    <cellStyle name="Normal 86 7 10" xfId="31752" xr:uid="{00000000-0005-0000-0000-0000E1890000}"/>
    <cellStyle name="Normal 86 7 2" xfId="11164" xr:uid="{00000000-0005-0000-0000-0000E2890000}"/>
    <cellStyle name="Normal 86 7 3" xfId="14305" xr:uid="{00000000-0005-0000-0000-0000E3890000}"/>
    <cellStyle name="Normal 86 7 4" xfId="17400" xr:uid="{00000000-0005-0000-0000-0000E4890000}"/>
    <cellStyle name="Normal 86 7 5" xfId="20438" xr:uid="{00000000-0005-0000-0000-0000E5890000}"/>
    <cellStyle name="Normal 86 7 6" xfId="23419" xr:uid="{00000000-0005-0000-0000-0000E6890000}"/>
    <cellStyle name="Normal 86 7 7" xfId="25914" xr:uid="{00000000-0005-0000-0000-0000E7890000}"/>
    <cellStyle name="Normal 86 7 8" xfId="27136" xr:uid="{00000000-0005-0000-0000-0000E8890000}"/>
    <cellStyle name="Normal 86 7 9" xfId="31359" xr:uid="{00000000-0005-0000-0000-0000E9890000}"/>
    <cellStyle name="Normal 86 7_Tabla M" xfId="38103" xr:uid="{00000000-0005-0000-0000-0000EA890000}"/>
    <cellStyle name="Normal 86 8" xfId="6565" xr:uid="{00000000-0005-0000-0000-0000EB890000}"/>
    <cellStyle name="Normal 86 8 10" xfId="35195" xr:uid="{00000000-0005-0000-0000-0000EC890000}"/>
    <cellStyle name="Normal 86 8 2" xfId="11165" xr:uid="{00000000-0005-0000-0000-0000ED890000}"/>
    <cellStyle name="Normal 86 8 3" xfId="14306" xr:uid="{00000000-0005-0000-0000-0000EE890000}"/>
    <cellStyle name="Normal 86 8 4" xfId="17401" xr:uid="{00000000-0005-0000-0000-0000EF890000}"/>
    <cellStyle name="Normal 86 8 5" xfId="20439" xr:uid="{00000000-0005-0000-0000-0000F0890000}"/>
    <cellStyle name="Normal 86 8 6" xfId="23420" xr:uid="{00000000-0005-0000-0000-0000F1890000}"/>
    <cellStyle name="Normal 86 8 7" xfId="25915" xr:uid="{00000000-0005-0000-0000-0000F2890000}"/>
    <cellStyle name="Normal 86 8 8" xfId="31492" xr:uid="{00000000-0005-0000-0000-0000F3890000}"/>
    <cellStyle name="Normal 86 8 9" xfId="32930" xr:uid="{00000000-0005-0000-0000-0000F4890000}"/>
    <cellStyle name="Normal 86 8_Tabla M" xfId="38104" xr:uid="{00000000-0005-0000-0000-0000F5890000}"/>
    <cellStyle name="Normal 86 9" xfId="6566" xr:uid="{00000000-0005-0000-0000-0000F6890000}"/>
    <cellStyle name="Normal 86 9 10" xfId="34442" xr:uid="{00000000-0005-0000-0000-0000F7890000}"/>
    <cellStyle name="Normal 86 9 2" xfId="11166" xr:uid="{00000000-0005-0000-0000-0000F8890000}"/>
    <cellStyle name="Normal 86 9 3" xfId="14307" xr:uid="{00000000-0005-0000-0000-0000F9890000}"/>
    <cellStyle name="Normal 86 9 4" xfId="17402" xr:uid="{00000000-0005-0000-0000-0000FA890000}"/>
    <cellStyle name="Normal 86 9 5" xfId="20440" xr:uid="{00000000-0005-0000-0000-0000FB890000}"/>
    <cellStyle name="Normal 86 9 6" xfId="23421" xr:uid="{00000000-0005-0000-0000-0000FC890000}"/>
    <cellStyle name="Normal 86 9 7" xfId="25916" xr:uid="{00000000-0005-0000-0000-0000FD890000}"/>
    <cellStyle name="Normal 86 9 8" xfId="30537" xr:uid="{00000000-0005-0000-0000-0000FE890000}"/>
    <cellStyle name="Normal 86 9 9" xfId="32168" xr:uid="{00000000-0005-0000-0000-0000FF890000}"/>
    <cellStyle name="Normal 86 9_Tabla M" xfId="38105" xr:uid="{00000000-0005-0000-0000-0000008A0000}"/>
    <cellStyle name="Normal 87" xfId="2283" xr:uid="{00000000-0005-0000-0000-0000018A0000}"/>
    <cellStyle name="Normal 87 10" xfId="6567" xr:uid="{00000000-0005-0000-0000-0000028A0000}"/>
    <cellStyle name="Normal 87 10 10" xfId="33990" xr:uid="{00000000-0005-0000-0000-0000038A0000}"/>
    <cellStyle name="Normal 87 10 2" xfId="11167" xr:uid="{00000000-0005-0000-0000-0000048A0000}"/>
    <cellStyle name="Normal 87 10 3" xfId="14308" xr:uid="{00000000-0005-0000-0000-0000058A0000}"/>
    <cellStyle name="Normal 87 10 4" xfId="17403" xr:uid="{00000000-0005-0000-0000-0000068A0000}"/>
    <cellStyle name="Normal 87 10 5" xfId="20441" xr:uid="{00000000-0005-0000-0000-0000078A0000}"/>
    <cellStyle name="Normal 87 10 6" xfId="23422" xr:uid="{00000000-0005-0000-0000-0000088A0000}"/>
    <cellStyle name="Normal 87 10 7" xfId="25917" xr:uid="{00000000-0005-0000-0000-0000098A0000}"/>
    <cellStyle name="Normal 87 10 8" xfId="29430" xr:uid="{00000000-0005-0000-0000-00000A8A0000}"/>
    <cellStyle name="Normal 87 10 9" xfId="28986" xr:uid="{00000000-0005-0000-0000-00000B8A0000}"/>
    <cellStyle name="Normal 87 10_Tabla M" xfId="38106" xr:uid="{00000000-0005-0000-0000-00000C8A0000}"/>
    <cellStyle name="Normal 87 11" xfId="6568" xr:uid="{00000000-0005-0000-0000-00000D8A0000}"/>
    <cellStyle name="Normal 87 11 10" xfId="33540" xr:uid="{00000000-0005-0000-0000-00000E8A0000}"/>
    <cellStyle name="Normal 87 11 2" xfId="11168" xr:uid="{00000000-0005-0000-0000-00000F8A0000}"/>
    <cellStyle name="Normal 87 11 3" xfId="14309" xr:uid="{00000000-0005-0000-0000-0000108A0000}"/>
    <cellStyle name="Normal 87 11 4" xfId="17404" xr:uid="{00000000-0005-0000-0000-0000118A0000}"/>
    <cellStyle name="Normal 87 11 5" xfId="20442" xr:uid="{00000000-0005-0000-0000-0000128A0000}"/>
    <cellStyle name="Normal 87 11 6" xfId="23423" xr:uid="{00000000-0005-0000-0000-0000138A0000}"/>
    <cellStyle name="Normal 87 11 7" xfId="25918" xr:uid="{00000000-0005-0000-0000-0000148A0000}"/>
    <cellStyle name="Normal 87 11 8" xfId="28265" xr:uid="{00000000-0005-0000-0000-0000158A0000}"/>
    <cellStyle name="Normal 87 11 9" xfId="28956" xr:uid="{00000000-0005-0000-0000-0000168A0000}"/>
    <cellStyle name="Normal 87 11_Tabla M" xfId="38107" xr:uid="{00000000-0005-0000-0000-0000178A0000}"/>
    <cellStyle name="Normal 87 12" xfId="6569" xr:uid="{00000000-0005-0000-0000-0000188A0000}"/>
    <cellStyle name="Normal 87 12 10" xfId="27922" xr:uid="{00000000-0005-0000-0000-0000198A0000}"/>
    <cellStyle name="Normal 87 12 2" xfId="11169" xr:uid="{00000000-0005-0000-0000-00001A8A0000}"/>
    <cellStyle name="Normal 87 12 3" xfId="14310" xr:uid="{00000000-0005-0000-0000-00001B8A0000}"/>
    <cellStyle name="Normal 87 12 4" xfId="17405" xr:uid="{00000000-0005-0000-0000-00001C8A0000}"/>
    <cellStyle name="Normal 87 12 5" xfId="20443" xr:uid="{00000000-0005-0000-0000-00001D8A0000}"/>
    <cellStyle name="Normal 87 12 6" xfId="23424" xr:uid="{00000000-0005-0000-0000-00001E8A0000}"/>
    <cellStyle name="Normal 87 12 7" xfId="25919" xr:uid="{00000000-0005-0000-0000-00001F8A0000}"/>
    <cellStyle name="Normal 87 12 8" xfId="27135" xr:uid="{00000000-0005-0000-0000-0000208A0000}"/>
    <cellStyle name="Normal 87 12 9" xfId="26968" xr:uid="{00000000-0005-0000-0000-0000218A0000}"/>
    <cellStyle name="Normal 87 12_Tabla M" xfId="38108" xr:uid="{00000000-0005-0000-0000-0000228A0000}"/>
    <cellStyle name="Normal 87 13" xfId="6570" xr:uid="{00000000-0005-0000-0000-0000238A0000}"/>
    <cellStyle name="Normal 87 13 10" xfId="24371" xr:uid="{00000000-0005-0000-0000-0000248A0000}"/>
    <cellStyle name="Normal 87 13 2" xfId="11170" xr:uid="{00000000-0005-0000-0000-0000258A0000}"/>
    <cellStyle name="Normal 87 13 3" xfId="14311" xr:uid="{00000000-0005-0000-0000-0000268A0000}"/>
    <cellStyle name="Normal 87 13 4" xfId="17406" xr:uid="{00000000-0005-0000-0000-0000278A0000}"/>
    <cellStyle name="Normal 87 13 5" xfId="20444" xr:uid="{00000000-0005-0000-0000-0000288A0000}"/>
    <cellStyle name="Normal 87 13 6" xfId="23425" xr:uid="{00000000-0005-0000-0000-0000298A0000}"/>
    <cellStyle name="Normal 87 13 7" xfId="25920" xr:uid="{00000000-0005-0000-0000-00002A8A0000}"/>
    <cellStyle name="Normal 87 13 8" xfId="31491" xr:uid="{00000000-0005-0000-0000-00002B8A0000}"/>
    <cellStyle name="Normal 87 13 9" xfId="32929" xr:uid="{00000000-0005-0000-0000-00002C8A0000}"/>
    <cellStyle name="Normal 87 13_Tabla M" xfId="38109" xr:uid="{00000000-0005-0000-0000-00002D8A0000}"/>
    <cellStyle name="Normal 87 14" xfId="6571" xr:uid="{00000000-0005-0000-0000-00002E8A0000}"/>
    <cellStyle name="Normal 87 14 10" xfId="30799" xr:uid="{00000000-0005-0000-0000-00002F8A0000}"/>
    <cellStyle name="Normal 87 14 2" xfId="11171" xr:uid="{00000000-0005-0000-0000-0000308A0000}"/>
    <cellStyle name="Normal 87 14 3" xfId="14312" xr:uid="{00000000-0005-0000-0000-0000318A0000}"/>
    <cellStyle name="Normal 87 14 4" xfId="17407" xr:uid="{00000000-0005-0000-0000-0000328A0000}"/>
    <cellStyle name="Normal 87 14 5" xfId="20445" xr:uid="{00000000-0005-0000-0000-0000338A0000}"/>
    <cellStyle name="Normal 87 14 6" xfId="23426" xr:uid="{00000000-0005-0000-0000-0000348A0000}"/>
    <cellStyle name="Normal 87 14 7" xfId="25921" xr:uid="{00000000-0005-0000-0000-0000358A0000}"/>
    <cellStyle name="Normal 87 14 8" xfId="30536" xr:uid="{00000000-0005-0000-0000-0000368A0000}"/>
    <cellStyle name="Normal 87 14 9" xfId="32167" xr:uid="{00000000-0005-0000-0000-0000378A0000}"/>
    <cellStyle name="Normal 87 14_Tabla M" xfId="38110" xr:uid="{00000000-0005-0000-0000-0000388A0000}"/>
    <cellStyle name="Normal 87 15" xfId="6572" xr:uid="{00000000-0005-0000-0000-0000398A0000}"/>
    <cellStyle name="Normal 87 15 10" xfId="35287" xr:uid="{00000000-0005-0000-0000-00003A8A0000}"/>
    <cellStyle name="Normal 87 15 2" xfId="11172" xr:uid="{00000000-0005-0000-0000-00003B8A0000}"/>
    <cellStyle name="Normal 87 15 3" xfId="14313" xr:uid="{00000000-0005-0000-0000-00003C8A0000}"/>
    <cellStyle name="Normal 87 15 4" xfId="17408" xr:uid="{00000000-0005-0000-0000-00003D8A0000}"/>
    <cellStyle name="Normal 87 15 5" xfId="20446" xr:uid="{00000000-0005-0000-0000-00003E8A0000}"/>
    <cellStyle name="Normal 87 15 6" xfId="23427" xr:uid="{00000000-0005-0000-0000-00003F8A0000}"/>
    <cellStyle name="Normal 87 15 7" xfId="25922" xr:uid="{00000000-0005-0000-0000-0000408A0000}"/>
    <cellStyle name="Normal 87 15 8" xfId="29429" xr:uid="{00000000-0005-0000-0000-0000418A0000}"/>
    <cellStyle name="Normal 87 15 9" xfId="30137" xr:uid="{00000000-0005-0000-0000-0000428A0000}"/>
    <cellStyle name="Normal 87 15_Tabla M" xfId="38111" xr:uid="{00000000-0005-0000-0000-0000438A0000}"/>
    <cellStyle name="Normal 87 16" xfId="6573" xr:uid="{00000000-0005-0000-0000-0000448A0000}"/>
    <cellStyle name="Normal 87 16 10" xfId="34441" xr:uid="{00000000-0005-0000-0000-0000458A0000}"/>
    <cellStyle name="Normal 87 16 2" xfId="11173" xr:uid="{00000000-0005-0000-0000-0000468A0000}"/>
    <cellStyle name="Normal 87 16 3" xfId="14314" xr:uid="{00000000-0005-0000-0000-0000478A0000}"/>
    <cellStyle name="Normal 87 16 4" xfId="17409" xr:uid="{00000000-0005-0000-0000-0000488A0000}"/>
    <cellStyle name="Normal 87 16 5" xfId="20447" xr:uid="{00000000-0005-0000-0000-0000498A0000}"/>
    <cellStyle name="Normal 87 16 6" xfId="23428" xr:uid="{00000000-0005-0000-0000-00004A8A0000}"/>
    <cellStyle name="Normal 87 16 7" xfId="25923" xr:uid="{00000000-0005-0000-0000-00004B8A0000}"/>
    <cellStyle name="Normal 87 16 8" xfId="28264" xr:uid="{00000000-0005-0000-0000-00004C8A0000}"/>
    <cellStyle name="Normal 87 16 9" xfId="30113" xr:uid="{00000000-0005-0000-0000-00004D8A0000}"/>
    <cellStyle name="Normal 87 16_Tabla M" xfId="38112" xr:uid="{00000000-0005-0000-0000-00004E8A0000}"/>
    <cellStyle name="Normal 87 17" xfId="6574" xr:uid="{00000000-0005-0000-0000-00004F8A0000}"/>
    <cellStyle name="Normal 87 17 10" xfId="33989" xr:uid="{00000000-0005-0000-0000-0000508A0000}"/>
    <cellStyle name="Normal 87 17 2" xfId="11174" xr:uid="{00000000-0005-0000-0000-0000518A0000}"/>
    <cellStyle name="Normal 87 17 3" xfId="14315" xr:uid="{00000000-0005-0000-0000-0000528A0000}"/>
    <cellStyle name="Normal 87 17 4" xfId="17410" xr:uid="{00000000-0005-0000-0000-0000538A0000}"/>
    <cellStyle name="Normal 87 17 5" xfId="20448" xr:uid="{00000000-0005-0000-0000-0000548A0000}"/>
    <cellStyle name="Normal 87 17 6" xfId="23429" xr:uid="{00000000-0005-0000-0000-0000558A0000}"/>
    <cellStyle name="Normal 87 17 7" xfId="25924" xr:uid="{00000000-0005-0000-0000-0000568A0000}"/>
    <cellStyle name="Normal 87 17 8" xfId="27134" xr:uid="{00000000-0005-0000-0000-0000578A0000}"/>
    <cellStyle name="Normal 87 17 9" xfId="28100" xr:uid="{00000000-0005-0000-0000-0000588A0000}"/>
    <cellStyle name="Normal 87 17_Tabla M" xfId="38113" xr:uid="{00000000-0005-0000-0000-0000598A0000}"/>
    <cellStyle name="Normal 87 18" xfId="6575" xr:uid="{00000000-0005-0000-0000-00005A8A0000}"/>
    <cellStyle name="Normal 87 18 10" xfId="33539" xr:uid="{00000000-0005-0000-0000-00005B8A0000}"/>
    <cellStyle name="Normal 87 18 2" xfId="11175" xr:uid="{00000000-0005-0000-0000-00005C8A0000}"/>
    <cellStyle name="Normal 87 18 3" xfId="14316" xr:uid="{00000000-0005-0000-0000-00005D8A0000}"/>
    <cellStyle name="Normal 87 18 4" xfId="17411" xr:uid="{00000000-0005-0000-0000-00005E8A0000}"/>
    <cellStyle name="Normal 87 18 5" xfId="20449" xr:uid="{00000000-0005-0000-0000-00005F8A0000}"/>
    <cellStyle name="Normal 87 18 6" xfId="23430" xr:uid="{00000000-0005-0000-0000-0000608A0000}"/>
    <cellStyle name="Normal 87 18 7" xfId="25925" xr:uid="{00000000-0005-0000-0000-0000618A0000}"/>
    <cellStyle name="Normal 87 18 8" xfId="31490" xr:uid="{00000000-0005-0000-0000-0000628A0000}"/>
    <cellStyle name="Normal 87 18 9" xfId="32928" xr:uid="{00000000-0005-0000-0000-0000638A0000}"/>
    <cellStyle name="Normal 87 18_Tabla M" xfId="38114" xr:uid="{00000000-0005-0000-0000-0000648A0000}"/>
    <cellStyle name="Normal 87 19" xfId="6576" xr:uid="{00000000-0005-0000-0000-0000658A0000}"/>
    <cellStyle name="Normal 87 19 10" xfId="26543" xr:uid="{00000000-0005-0000-0000-0000668A0000}"/>
    <cellStyle name="Normal 87 19 2" xfId="11176" xr:uid="{00000000-0005-0000-0000-0000678A0000}"/>
    <cellStyle name="Normal 87 19 3" xfId="14317" xr:uid="{00000000-0005-0000-0000-0000688A0000}"/>
    <cellStyle name="Normal 87 19 4" xfId="17412" xr:uid="{00000000-0005-0000-0000-0000698A0000}"/>
    <cellStyle name="Normal 87 19 5" xfId="20450" xr:uid="{00000000-0005-0000-0000-00006A8A0000}"/>
    <cellStyle name="Normal 87 19 6" xfId="23431" xr:uid="{00000000-0005-0000-0000-00006B8A0000}"/>
    <cellStyle name="Normal 87 19 7" xfId="25926" xr:uid="{00000000-0005-0000-0000-00006C8A0000}"/>
    <cellStyle name="Normal 87 19 8" xfId="30535" xr:uid="{00000000-0005-0000-0000-00006D8A0000}"/>
    <cellStyle name="Normal 87 19 9" xfId="32166" xr:uid="{00000000-0005-0000-0000-00006E8A0000}"/>
    <cellStyle name="Normal 87 19_Tabla M" xfId="38115" xr:uid="{00000000-0005-0000-0000-00006F8A0000}"/>
    <cellStyle name="Normal 87 2" xfId="6577" xr:uid="{00000000-0005-0000-0000-0000708A0000}"/>
    <cellStyle name="Normal 87 2 10" xfId="26373" xr:uid="{00000000-0005-0000-0000-0000718A0000}"/>
    <cellStyle name="Normal 87 2 2" xfId="11177" xr:uid="{00000000-0005-0000-0000-0000728A0000}"/>
    <cellStyle name="Normal 87 2 3" xfId="14318" xr:uid="{00000000-0005-0000-0000-0000738A0000}"/>
    <cellStyle name="Normal 87 2 4" xfId="17413" xr:uid="{00000000-0005-0000-0000-0000748A0000}"/>
    <cellStyle name="Normal 87 2 5" xfId="20451" xr:uid="{00000000-0005-0000-0000-0000758A0000}"/>
    <cellStyle name="Normal 87 2 6" xfId="23432" xr:uid="{00000000-0005-0000-0000-0000768A0000}"/>
    <cellStyle name="Normal 87 2 7" xfId="25927" xr:uid="{00000000-0005-0000-0000-0000778A0000}"/>
    <cellStyle name="Normal 87 2 8" xfId="29428" xr:uid="{00000000-0005-0000-0000-0000788A0000}"/>
    <cellStyle name="Normal 87 2 9" xfId="26453" xr:uid="{00000000-0005-0000-0000-0000798A0000}"/>
    <cellStyle name="Normal 87 2_Tabla M" xfId="38116" xr:uid="{00000000-0005-0000-0000-00007A8A0000}"/>
    <cellStyle name="Normal 87 20" xfId="6578" xr:uid="{00000000-0005-0000-0000-00007B8A0000}"/>
    <cellStyle name="Normal 87 20 10" xfId="29690" xr:uid="{00000000-0005-0000-0000-00007C8A0000}"/>
    <cellStyle name="Normal 87 20 2" xfId="11178" xr:uid="{00000000-0005-0000-0000-00007D8A0000}"/>
    <cellStyle name="Normal 87 20 3" xfId="14319" xr:uid="{00000000-0005-0000-0000-00007E8A0000}"/>
    <cellStyle name="Normal 87 20 4" xfId="17414" xr:uid="{00000000-0005-0000-0000-00007F8A0000}"/>
    <cellStyle name="Normal 87 20 5" xfId="20452" xr:uid="{00000000-0005-0000-0000-0000808A0000}"/>
    <cellStyle name="Normal 87 20 6" xfId="23433" xr:uid="{00000000-0005-0000-0000-0000818A0000}"/>
    <cellStyle name="Normal 87 20 7" xfId="25928" xr:uid="{00000000-0005-0000-0000-0000828A0000}"/>
    <cellStyle name="Normal 87 20 8" xfId="28263" xr:uid="{00000000-0005-0000-0000-0000838A0000}"/>
    <cellStyle name="Normal 87 20 9" xfId="31223" xr:uid="{00000000-0005-0000-0000-0000848A0000}"/>
    <cellStyle name="Normal 87 20_Tabla M" xfId="38117" xr:uid="{00000000-0005-0000-0000-0000858A0000}"/>
    <cellStyle name="Normal 87 21" xfId="6579" xr:uid="{00000000-0005-0000-0000-0000868A0000}"/>
    <cellStyle name="Normal 87 21 10" xfId="34924" xr:uid="{00000000-0005-0000-0000-0000878A0000}"/>
    <cellStyle name="Normal 87 21 2" xfId="11179" xr:uid="{00000000-0005-0000-0000-0000888A0000}"/>
    <cellStyle name="Normal 87 21 3" xfId="14320" xr:uid="{00000000-0005-0000-0000-0000898A0000}"/>
    <cellStyle name="Normal 87 21 4" xfId="17415" xr:uid="{00000000-0005-0000-0000-00008A8A0000}"/>
    <cellStyle name="Normal 87 21 5" xfId="20453" xr:uid="{00000000-0005-0000-0000-00008B8A0000}"/>
    <cellStyle name="Normal 87 21 6" xfId="23434" xr:uid="{00000000-0005-0000-0000-00008C8A0000}"/>
    <cellStyle name="Normal 87 21 7" xfId="25929" xr:uid="{00000000-0005-0000-0000-00008D8A0000}"/>
    <cellStyle name="Normal 87 21 8" xfId="27133" xr:uid="{00000000-0005-0000-0000-00008E8A0000}"/>
    <cellStyle name="Normal 87 21 9" xfId="29261" xr:uid="{00000000-0005-0000-0000-00008F8A0000}"/>
    <cellStyle name="Normal 87 21_Tabla M" xfId="38118" xr:uid="{00000000-0005-0000-0000-0000908A0000}"/>
    <cellStyle name="Normal 87 22" xfId="6580" xr:uid="{00000000-0005-0000-0000-0000918A0000}"/>
    <cellStyle name="Normal 87 22 10" xfId="34440" xr:uid="{00000000-0005-0000-0000-0000928A0000}"/>
    <cellStyle name="Normal 87 22 2" xfId="11180" xr:uid="{00000000-0005-0000-0000-0000938A0000}"/>
    <cellStyle name="Normal 87 22 3" xfId="14321" xr:uid="{00000000-0005-0000-0000-0000948A0000}"/>
    <cellStyle name="Normal 87 22 4" xfId="17416" xr:uid="{00000000-0005-0000-0000-0000958A0000}"/>
    <cellStyle name="Normal 87 22 5" xfId="20454" xr:uid="{00000000-0005-0000-0000-0000968A0000}"/>
    <cellStyle name="Normal 87 22 6" xfId="23435" xr:uid="{00000000-0005-0000-0000-0000978A0000}"/>
    <cellStyle name="Normal 87 22 7" xfId="25930" xr:uid="{00000000-0005-0000-0000-0000988A0000}"/>
    <cellStyle name="Normal 87 22 8" xfId="31489" xr:uid="{00000000-0005-0000-0000-0000998A0000}"/>
    <cellStyle name="Normal 87 22 9" xfId="32927" xr:uid="{00000000-0005-0000-0000-00009A8A0000}"/>
    <cellStyle name="Normal 87 22_Tabla M" xfId="38119" xr:uid="{00000000-0005-0000-0000-00009B8A0000}"/>
    <cellStyle name="Normal 87 23" xfId="6581" xr:uid="{00000000-0005-0000-0000-00009C8A0000}"/>
    <cellStyle name="Normal 87 23 10" xfId="33988" xr:uid="{00000000-0005-0000-0000-00009D8A0000}"/>
    <cellStyle name="Normal 87 23 2" xfId="11181" xr:uid="{00000000-0005-0000-0000-00009E8A0000}"/>
    <cellStyle name="Normal 87 23 3" xfId="14322" xr:uid="{00000000-0005-0000-0000-00009F8A0000}"/>
    <cellStyle name="Normal 87 23 4" xfId="17417" xr:uid="{00000000-0005-0000-0000-0000A08A0000}"/>
    <cellStyle name="Normal 87 23 5" xfId="20455" xr:uid="{00000000-0005-0000-0000-0000A18A0000}"/>
    <cellStyle name="Normal 87 23 6" xfId="23436" xr:uid="{00000000-0005-0000-0000-0000A28A0000}"/>
    <cellStyle name="Normal 87 23 7" xfId="25931" xr:uid="{00000000-0005-0000-0000-0000A38A0000}"/>
    <cellStyle name="Normal 87 23 8" xfId="30534" xr:uid="{00000000-0005-0000-0000-0000A48A0000}"/>
    <cellStyle name="Normal 87 23 9" xfId="32165" xr:uid="{00000000-0005-0000-0000-0000A58A0000}"/>
    <cellStyle name="Normal 87 23_Tabla M" xfId="38120" xr:uid="{00000000-0005-0000-0000-0000A68A0000}"/>
    <cellStyle name="Normal 87 24" xfId="6582" xr:uid="{00000000-0005-0000-0000-0000A78A0000}"/>
    <cellStyle name="Normal 87 24 10" xfId="33538" xr:uid="{00000000-0005-0000-0000-0000A88A0000}"/>
    <cellStyle name="Normal 87 24 2" xfId="11182" xr:uid="{00000000-0005-0000-0000-0000A98A0000}"/>
    <cellStyle name="Normal 87 24 3" xfId="14323" xr:uid="{00000000-0005-0000-0000-0000AA8A0000}"/>
    <cellStyle name="Normal 87 24 4" xfId="17418" xr:uid="{00000000-0005-0000-0000-0000AB8A0000}"/>
    <cellStyle name="Normal 87 24 5" xfId="20456" xr:uid="{00000000-0005-0000-0000-0000AC8A0000}"/>
    <cellStyle name="Normal 87 24 6" xfId="23437" xr:uid="{00000000-0005-0000-0000-0000AD8A0000}"/>
    <cellStyle name="Normal 87 24 7" xfId="25932" xr:uid="{00000000-0005-0000-0000-0000AE8A0000}"/>
    <cellStyle name="Normal 87 24 8" xfId="29427" xr:uid="{00000000-0005-0000-0000-0000AF8A0000}"/>
    <cellStyle name="Normal 87 24 9" xfId="26698" xr:uid="{00000000-0005-0000-0000-0000B08A0000}"/>
    <cellStyle name="Normal 87 24_Tabla M" xfId="38121" xr:uid="{00000000-0005-0000-0000-0000B18A0000}"/>
    <cellStyle name="Normal 87 25" xfId="6583" xr:uid="{00000000-0005-0000-0000-0000B28A0000}"/>
    <cellStyle name="Normal 87 25 10" xfId="28113" xr:uid="{00000000-0005-0000-0000-0000B38A0000}"/>
    <cellStyle name="Normal 87 25 2" xfId="11183" xr:uid="{00000000-0005-0000-0000-0000B48A0000}"/>
    <cellStyle name="Normal 87 25 3" xfId="14324" xr:uid="{00000000-0005-0000-0000-0000B58A0000}"/>
    <cellStyle name="Normal 87 25 4" xfId="17419" xr:uid="{00000000-0005-0000-0000-0000B68A0000}"/>
    <cellStyle name="Normal 87 25 5" xfId="20457" xr:uid="{00000000-0005-0000-0000-0000B78A0000}"/>
    <cellStyle name="Normal 87 25 6" xfId="23438" xr:uid="{00000000-0005-0000-0000-0000B88A0000}"/>
    <cellStyle name="Normal 87 25 7" xfId="25933" xr:uid="{00000000-0005-0000-0000-0000B98A0000}"/>
    <cellStyle name="Normal 87 25 8" xfId="28262" xr:uid="{00000000-0005-0000-0000-0000BA8A0000}"/>
    <cellStyle name="Normal 87 25 9" xfId="26662" xr:uid="{00000000-0005-0000-0000-0000BB8A0000}"/>
    <cellStyle name="Normal 87 25_Tabla M" xfId="38122" xr:uid="{00000000-0005-0000-0000-0000BC8A0000}"/>
    <cellStyle name="Normal 87 26" xfId="6584" xr:uid="{00000000-0005-0000-0000-0000BD8A0000}"/>
    <cellStyle name="Normal 87 26 10" xfId="30329" xr:uid="{00000000-0005-0000-0000-0000BE8A0000}"/>
    <cellStyle name="Normal 87 26 2" xfId="11184" xr:uid="{00000000-0005-0000-0000-0000BF8A0000}"/>
    <cellStyle name="Normal 87 26 3" xfId="14325" xr:uid="{00000000-0005-0000-0000-0000C08A0000}"/>
    <cellStyle name="Normal 87 26 4" xfId="17420" xr:uid="{00000000-0005-0000-0000-0000C18A0000}"/>
    <cellStyle name="Normal 87 26 5" xfId="20458" xr:uid="{00000000-0005-0000-0000-0000C28A0000}"/>
    <cellStyle name="Normal 87 26 6" xfId="23439" xr:uid="{00000000-0005-0000-0000-0000C38A0000}"/>
    <cellStyle name="Normal 87 26 7" xfId="25934" xr:uid="{00000000-0005-0000-0000-0000C48A0000}"/>
    <cellStyle name="Normal 87 26 8" xfId="27132" xr:uid="{00000000-0005-0000-0000-0000C58A0000}"/>
    <cellStyle name="Normal 87 26 9" xfId="30373" xr:uid="{00000000-0005-0000-0000-0000C68A0000}"/>
    <cellStyle name="Normal 87 26_Tabla M" xfId="38123" xr:uid="{00000000-0005-0000-0000-0000C78A0000}"/>
    <cellStyle name="Normal 87 27" xfId="6585" xr:uid="{00000000-0005-0000-0000-0000C88A0000}"/>
    <cellStyle name="Normal 87 27 10" xfId="28523" xr:uid="{00000000-0005-0000-0000-0000C98A0000}"/>
    <cellStyle name="Normal 87 27 2" xfId="11185" xr:uid="{00000000-0005-0000-0000-0000CA8A0000}"/>
    <cellStyle name="Normal 87 27 3" xfId="14326" xr:uid="{00000000-0005-0000-0000-0000CB8A0000}"/>
    <cellStyle name="Normal 87 27 4" xfId="17421" xr:uid="{00000000-0005-0000-0000-0000CC8A0000}"/>
    <cellStyle name="Normal 87 27 5" xfId="20459" xr:uid="{00000000-0005-0000-0000-0000CD8A0000}"/>
    <cellStyle name="Normal 87 27 6" xfId="23440" xr:uid="{00000000-0005-0000-0000-0000CE8A0000}"/>
    <cellStyle name="Normal 87 27 7" xfId="25935" xr:uid="{00000000-0005-0000-0000-0000CF8A0000}"/>
    <cellStyle name="Normal 87 27 8" xfId="31488" xr:uid="{00000000-0005-0000-0000-0000D08A0000}"/>
    <cellStyle name="Normal 87 27 9" xfId="32926" xr:uid="{00000000-0005-0000-0000-0000D18A0000}"/>
    <cellStyle name="Normal 87 27_Tabla M" xfId="38124" xr:uid="{00000000-0005-0000-0000-0000D28A0000}"/>
    <cellStyle name="Normal 87 28" xfId="6586" xr:uid="{00000000-0005-0000-0000-0000D38A0000}"/>
    <cellStyle name="Normal 87 28 10" xfId="35010" xr:uid="{00000000-0005-0000-0000-0000D48A0000}"/>
    <cellStyle name="Normal 87 28 2" xfId="11186" xr:uid="{00000000-0005-0000-0000-0000D58A0000}"/>
    <cellStyle name="Normal 87 28 3" xfId="14327" xr:uid="{00000000-0005-0000-0000-0000D68A0000}"/>
    <cellStyle name="Normal 87 28 4" xfId="17422" xr:uid="{00000000-0005-0000-0000-0000D78A0000}"/>
    <cellStyle name="Normal 87 28 5" xfId="20460" xr:uid="{00000000-0005-0000-0000-0000D88A0000}"/>
    <cellStyle name="Normal 87 28 6" xfId="23441" xr:uid="{00000000-0005-0000-0000-0000D98A0000}"/>
    <cellStyle name="Normal 87 28 7" xfId="25936" xr:uid="{00000000-0005-0000-0000-0000DA8A0000}"/>
    <cellStyle name="Normal 87 28 8" xfId="30533" xr:uid="{00000000-0005-0000-0000-0000DB8A0000}"/>
    <cellStyle name="Normal 87 28 9" xfId="32164" xr:uid="{00000000-0005-0000-0000-0000DC8A0000}"/>
    <cellStyle name="Normal 87 28_Tabla M" xfId="38125" xr:uid="{00000000-0005-0000-0000-0000DD8A0000}"/>
    <cellStyle name="Normal 87 29" xfId="6587" xr:uid="{00000000-0005-0000-0000-0000DE8A0000}"/>
    <cellStyle name="Normal 87 29 10" xfId="34439" xr:uid="{00000000-0005-0000-0000-0000DF8A0000}"/>
    <cellStyle name="Normal 87 29 2" xfId="11187" xr:uid="{00000000-0005-0000-0000-0000E08A0000}"/>
    <cellStyle name="Normal 87 29 3" xfId="14328" xr:uid="{00000000-0005-0000-0000-0000E18A0000}"/>
    <cellStyle name="Normal 87 29 4" xfId="17423" xr:uid="{00000000-0005-0000-0000-0000E28A0000}"/>
    <cellStyle name="Normal 87 29 5" xfId="20461" xr:uid="{00000000-0005-0000-0000-0000E38A0000}"/>
    <cellStyle name="Normal 87 29 6" xfId="23442" xr:uid="{00000000-0005-0000-0000-0000E48A0000}"/>
    <cellStyle name="Normal 87 29 7" xfId="25937" xr:uid="{00000000-0005-0000-0000-0000E58A0000}"/>
    <cellStyle name="Normal 87 29 8" xfId="29426" xr:uid="{00000000-0005-0000-0000-0000E68A0000}"/>
    <cellStyle name="Normal 87 29 9" xfId="27846" xr:uid="{00000000-0005-0000-0000-0000E78A0000}"/>
    <cellStyle name="Normal 87 29_Tabla M" xfId="38126" xr:uid="{00000000-0005-0000-0000-0000E88A0000}"/>
    <cellStyle name="Normal 87 3" xfId="6588" xr:uid="{00000000-0005-0000-0000-0000E98A0000}"/>
    <cellStyle name="Normal 87 3 10" xfId="33987" xr:uid="{00000000-0005-0000-0000-0000EA8A0000}"/>
    <cellStyle name="Normal 87 3 2" xfId="11188" xr:uid="{00000000-0005-0000-0000-0000EB8A0000}"/>
    <cellStyle name="Normal 87 3 3" xfId="14329" xr:uid="{00000000-0005-0000-0000-0000EC8A0000}"/>
    <cellStyle name="Normal 87 3 4" xfId="17424" xr:uid="{00000000-0005-0000-0000-0000ED8A0000}"/>
    <cellStyle name="Normal 87 3 5" xfId="20462" xr:uid="{00000000-0005-0000-0000-0000EE8A0000}"/>
    <cellStyle name="Normal 87 3 6" xfId="23443" xr:uid="{00000000-0005-0000-0000-0000EF8A0000}"/>
    <cellStyle name="Normal 87 3 7" xfId="25938" xr:uid="{00000000-0005-0000-0000-0000F08A0000}"/>
    <cellStyle name="Normal 87 3 8" xfId="28261" xr:uid="{00000000-0005-0000-0000-0000F18A0000}"/>
    <cellStyle name="Normal 87 3 9" xfId="27819" xr:uid="{00000000-0005-0000-0000-0000F28A0000}"/>
    <cellStyle name="Normal 87 3_Tabla M" xfId="38127" xr:uid="{00000000-0005-0000-0000-0000F38A0000}"/>
    <cellStyle name="Normal 87 30" xfId="6589" xr:uid="{00000000-0005-0000-0000-0000F48A0000}"/>
    <cellStyle name="Normal 87 30 10" xfId="33537" xr:uid="{00000000-0005-0000-0000-0000F58A0000}"/>
    <cellStyle name="Normal 87 30 2" xfId="11189" xr:uid="{00000000-0005-0000-0000-0000F68A0000}"/>
    <cellStyle name="Normal 87 30 3" xfId="14330" xr:uid="{00000000-0005-0000-0000-0000F78A0000}"/>
    <cellStyle name="Normal 87 30 4" xfId="17425" xr:uid="{00000000-0005-0000-0000-0000F88A0000}"/>
    <cellStyle name="Normal 87 30 5" xfId="20463" xr:uid="{00000000-0005-0000-0000-0000F98A0000}"/>
    <cellStyle name="Normal 87 30 6" xfId="23444" xr:uid="{00000000-0005-0000-0000-0000FA8A0000}"/>
    <cellStyle name="Normal 87 30 7" xfId="25939" xr:uid="{00000000-0005-0000-0000-0000FB8A0000}"/>
    <cellStyle name="Normal 87 30 8" xfId="27131" xr:uid="{00000000-0005-0000-0000-0000FC8A0000}"/>
    <cellStyle name="Normal 87 30 9" xfId="31360" xr:uid="{00000000-0005-0000-0000-0000FD8A0000}"/>
    <cellStyle name="Normal 87 30_Tabla M" xfId="38128" xr:uid="{00000000-0005-0000-0000-0000FE8A0000}"/>
    <cellStyle name="Normal 87 31" xfId="6590" xr:uid="{00000000-0005-0000-0000-0000FF8A0000}"/>
    <cellStyle name="Normal 87 31 10" xfId="28179" xr:uid="{00000000-0005-0000-0000-0000008B0000}"/>
    <cellStyle name="Normal 87 31 2" xfId="11190" xr:uid="{00000000-0005-0000-0000-0000018B0000}"/>
    <cellStyle name="Normal 87 31 3" xfId="14331" xr:uid="{00000000-0005-0000-0000-0000028B0000}"/>
    <cellStyle name="Normal 87 31 4" xfId="17426" xr:uid="{00000000-0005-0000-0000-0000038B0000}"/>
    <cellStyle name="Normal 87 31 5" xfId="20464" xr:uid="{00000000-0005-0000-0000-0000048B0000}"/>
    <cellStyle name="Normal 87 31 6" xfId="23445" xr:uid="{00000000-0005-0000-0000-0000058B0000}"/>
    <cellStyle name="Normal 87 31 7" xfId="25940" xr:uid="{00000000-0005-0000-0000-0000068B0000}"/>
    <cellStyle name="Normal 87 31 8" xfId="31487" xr:uid="{00000000-0005-0000-0000-0000078B0000}"/>
    <cellStyle name="Normal 87 31 9" xfId="32925" xr:uid="{00000000-0005-0000-0000-0000088B0000}"/>
    <cellStyle name="Normal 87 31_Tabla M" xfId="38129" xr:uid="{00000000-0005-0000-0000-0000098B0000}"/>
    <cellStyle name="Normal 87 32" xfId="6591" xr:uid="{00000000-0005-0000-0000-00000A8B0000}"/>
    <cellStyle name="Normal 87 32 10" xfId="32775" xr:uid="{00000000-0005-0000-0000-00000B8B0000}"/>
    <cellStyle name="Normal 87 32 2" xfId="11191" xr:uid="{00000000-0005-0000-0000-00000C8B0000}"/>
    <cellStyle name="Normal 87 32 3" xfId="14332" xr:uid="{00000000-0005-0000-0000-00000D8B0000}"/>
    <cellStyle name="Normal 87 32 4" xfId="17427" xr:uid="{00000000-0005-0000-0000-00000E8B0000}"/>
    <cellStyle name="Normal 87 32 5" xfId="20465" xr:uid="{00000000-0005-0000-0000-00000F8B0000}"/>
    <cellStyle name="Normal 87 32 6" xfId="23446" xr:uid="{00000000-0005-0000-0000-0000108B0000}"/>
    <cellStyle name="Normal 87 32 7" xfId="25941" xr:uid="{00000000-0005-0000-0000-0000118B0000}"/>
    <cellStyle name="Normal 87 32 8" xfId="30532" xr:uid="{00000000-0005-0000-0000-0000128B0000}"/>
    <cellStyle name="Normal 87 32 9" xfId="32163" xr:uid="{00000000-0005-0000-0000-0000138B0000}"/>
    <cellStyle name="Normal 87 32_Tabla M" xfId="38130" xr:uid="{00000000-0005-0000-0000-0000148B0000}"/>
    <cellStyle name="Normal 87 33" xfId="6592" xr:uid="{00000000-0005-0000-0000-0000158B0000}"/>
    <cellStyle name="Normal 87 33 10" xfId="27395" xr:uid="{00000000-0005-0000-0000-0000168B0000}"/>
    <cellStyle name="Normal 87 33 2" xfId="11192" xr:uid="{00000000-0005-0000-0000-0000178B0000}"/>
    <cellStyle name="Normal 87 33 3" xfId="14333" xr:uid="{00000000-0005-0000-0000-0000188B0000}"/>
    <cellStyle name="Normal 87 33 4" xfId="17428" xr:uid="{00000000-0005-0000-0000-0000198B0000}"/>
    <cellStyle name="Normal 87 33 5" xfId="20466" xr:uid="{00000000-0005-0000-0000-00001A8B0000}"/>
    <cellStyle name="Normal 87 33 6" xfId="23447" xr:uid="{00000000-0005-0000-0000-00001B8B0000}"/>
    <cellStyle name="Normal 87 33 7" xfId="25942" xr:uid="{00000000-0005-0000-0000-00001C8B0000}"/>
    <cellStyle name="Normal 87 33 8" xfId="29425" xr:uid="{00000000-0005-0000-0000-00001D8B0000}"/>
    <cellStyle name="Normal 87 33 9" xfId="28985" xr:uid="{00000000-0005-0000-0000-00001E8B0000}"/>
    <cellStyle name="Normal 87 33_Tabla M" xfId="38131" xr:uid="{00000000-0005-0000-0000-00001F8B0000}"/>
    <cellStyle name="Normal 87 34" xfId="6593" xr:uid="{00000000-0005-0000-0000-0000208B0000}"/>
    <cellStyle name="Normal 87 34 10" xfId="35101" xr:uid="{00000000-0005-0000-0000-0000218B0000}"/>
    <cellStyle name="Normal 87 34 2" xfId="11193" xr:uid="{00000000-0005-0000-0000-0000228B0000}"/>
    <cellStyle name="Normal 87 34 3" xfId="14334" xr:uid="{00000000-0005-0000-0000-0000238B0000}"/>
    <cellStyle name="Normal 87 34 4" xfId="17429" xr:uid="{00000000-0005-0000-0000-0000248B0000}"/>
    <cellStyle name="Normal 87 34 5" xfId="20467" xr:uid="{00000000-0005-0000-0000-0000258B0000}"/>
    <cellStyle name="Normal 87 34 6" xfId="23448" xr:uid="{00000000-0005-0000-0000-0000268B0000}"/>
    <cellStyle name="Normal 87 34 7" xfId="25943" xr:uid="{00000000-0005-0000-0000-0000278B0000}"/>
    <cellStyle name="Normal 87 34 8" xfId="28260" xr:uid="{00000000-0005-0000-0000-0000288B0000}"/>
    <cellStyle name="Normal 87 34 9" xfId="28957" xr:uid="{00000000-0005-0000-0000-0000298B0000}"/>
    <cellStyle name="Normal 87 34_Tabla M" xfId="38132" xr:uid="{00000000-0005-0000-0000-00002A8B0000}"/>
    <cellStyle name="Normal 87 35" xfId="6594" xr:uid="{00000000-0005-0000-0000-00002B8B0000}"/>
    <cellStyle name="Normal 87 35 10" xfId="34438" xr:uid="{00000000-0005-0000-0000-00002C8B0000}"/>
    <cellStyle name="Normal 87 35 2" xfId="11194" xr:uid="{00000000-0005-0000-0000-00002D8B0000}"/>
    <cellStyle name="Normal 87 35 3" xfId="14335" xr:uid="{00000000-0005-0000-0000-00002E8B0000}"/>
    <cellStyle name="Normal 87 35 4" xfId="17430" xr:uid="{00000000-0005-0000-0000-00002F8B0000}"/>
    <cellStyle name="Normal 87 35 5" xfId="20468" xr:uid="{00000000-0005-0000-0000-0000308B0000}"/>
    <cellStyle name="Normal 87 35 6" xfId="23449" xr:uid="{00000000-0005-0000-0000-0000318B0000}"/>
    <cellStyle name="Normal 87 35 7" xfId="25944" xr:uid="{00000000-0005-0000-0000-0000328B0000}"/>
    <cellStyle name="Normal 87 35 8" xfId="27130" xr:uid="{00000000-0005-0000-0000-0000338B0000}"/>
    <cellStyle name="Normal 87 35 9" xfId="26969" xr:uid="{00000000-0005-0000-0000-0000348B0000}"/>
    <cellStyle name="Normal 87 35_Tabla M" xfId="38133" xr:uid="{00000000-0005-0000-0000-0000358B0000}"/>
    <cellStyle name="Normal 87 36" xfId="6595" xr:uid="{00000000-0005-0000-0000-0000368B0000}"/>
    <cellStyle name="Normal 87 36 10" xfId="33986" xr:uid="{00000000-0005-0000-0000-0000378B0000}"/>
    <cellStyle name="Normal 87 36 2" xfId="11195" xr:uid="{00000000-0005-0000-0000-0000388B0000}"/>
    <cellStyle name="Normal 87 36 3" xfId="14336" xr:uid="{00000000-0005-0000-0000-0000398B0000}"/>
    <cellStyle name="Normal 87 36 4" xfId="17431" xr:uid="{00000000-0005-0000-0000-00003A8B0000}"/>
    <cellStyle name="Normal 87 36 5" xfId="20469" xr:uid="{00000000-0005-0000-0000-00003B8B0000}"/>
    <cellStyle name="Normal 87 36 6" xfId="23450" xr:uid="{00000000-0005-0000-0000-00003C8B0000}"/>
    <cellStyle name="Normal 87 36 7" xfId="25945" xr:uid="{00000000-0005-0000-0000-00003D8B0000}"/>
    <cellStyle name="Normal 87 36 8" xfId="31486" xr:uid="{00000000-0005-0000-0000-00003E8B0000}"/>
    <cellStyle name="Normal 87 36 9" xfId="32924" xr:uid="{00000000-0005-0000-0000-00003F8B0000}"/>
    <cellStyle name="Normal 87 36_Tabla M" xfId="38134" xr:uid="{00000000-0005-0000-0000-0000408B0000}"/>
    <cellStyle name="Normal 87 37" xfId="6596" xr:uid="{00000000-0005-0000-0000-0000418B0000}"/>
    <cellStyle name="Normal 87 37 10" xfId="33536" xr:uid="{00000000-0005-0000-0000-0000428B0000}"/>
    <cellStyle name="Normal 87 37 2" xfId="11196" xr:uid="{00000000-0005-0000-0000-0000438B0000}"/>
    <cellStyle name="Normal 87 37 3" xfId="14337" xr:uid="{00000000-0005-0000-0000-0000448B0000}"/>
    <cellStyle name="Normal 87 37 4" xfId="17432" xr:uid="{00000000-0005-0000-0000-0000458B0000}"/>
    <cellStyle name="Normal 87 37 5" xfId="20470" xr:uid="{00000000-0005-0000-0000-0000468B0000}"/>
    <cellStyle name="Normal 87 37 6" xfId="23451" xr:uid="{00000000-0005-0000-0000-0000478B0000}"/>
    <cellStyle name="Normal 87 37 7" xfId="25946" xr:uid="{00000000-0005-0000-0000-0000488B0000}"/>
    <cellStyle name="Normal 87 37 8" xfId="30531" xr:uid="{00000000-0005-0000-0000-0000498B0000}"/>
    <cellStyle name="Normal 87 37 9" xfId="32162" xr:uid="{00000000-0005-0000-0000-00004A8B0000}"/>
    <cellStyle name="Normal 87 37_Tabla M" xfId="38135" xr:uid="{00000000-0005-0000-0000-00004B8B0000}"/>
    <cellStyle name="Normal 87 38" xfId="6597" xr:uid="{00000000-0005-0000-0000-00004C8B0000}"/>
    <cellStyle name="Normal 87 38 10" xfId="29319" xr:uid="{00000000-0005-0000-0000-00004D8B0000}"/>
    <cellStyle name="Normal 87 38 2" xfId="11197" xr:uid="{00000000-0005-0000-0000-00004E8B0000}"/>
    <cellStyle name="Normal 87 38 3" xfId="14338" xr:uid="{00000000-0005-0000-0000-00004F8B0000}"/>
    <cellStyle name="Normal 87 38 4" xfId="17433" xr:uid="{00000000-0005-0000-0000-0000508B0000}"/>
    <cellStyle name="Normal 87 38 5" xfId="20471" xr:uid="{00000000-0005-0000-0000-0000518B0000}"/>
    <cellStyle name="Normal 87 38 6" xfId="23452" xr:uid="{00000000-0005-0000-0000-0000528B0000}"/>
    <cellStyle name="Normal 87 38 7" xfId="25947" xr:uid="{00000000-0005-0000-0000-0000538B0000}"/>
    <cellStyle name="Normal 87 38 8" xfId="29424" xr:uid="{00000000-0005-0000-0000-0000548B0000}"/>
    <cellStyle name="Normal 87 38 9" xfId="30136" xr:uid="{00000000-0005-0000-0000-0000558B0000}"/>
    <cellStyle name="Normal 87 38_Tabla M" xfId="38136" xr:uid="{00000000-0005-0000-0000-0000568B0000}"/>
    <cellStyle name="Normal 87 39" xfId="38457" xr:uid="{00000000-0005-0000-0000-0000578B0000}"/>
    <cellStyle name="Normal 87 4" xfId="6598" xr:uid="{00000000-0005-0000-0000-0000588B0000}"/>
    <cellStyle name="Normal 87 4 10" xfId="31387" xr:uid="{00000000-0005-0000-0000-0000598B0000}"/>
    <cellStyle name="Normal 87 4 2" xfId="11198" xr:uid="{00000000-0005-0000-0000-00005A8B0000}"/>
    <cellStyle name="Normal 87 4 3" xfId="14339" xr:uid="{00000000-0005-0000-0000-00005B8B0000}"/>
    <cellStyle name="Normal 87 4 4" xfId="17434" xr:uid="{00000000-0005-0000-0000-00005C8B0000}"/>
    <cellStyle name="Normal 87 4 5" xfId="20472" xr:uid="{00000000-0005-0000-0000-00005D8B0000}"/>
    <cellStyle name="Normal 87 4 6" xfId="23453" xr:uid="{00000000-0005-0000-0000-00005E8B0000}"/>
    <cellStyle name="Normal 87 4 7" xfId="25948" xr:uid="{00000000-0005-0000-0000-00005F8B0000}"/>
    <cellStyle name="Normal 87 4 8" xfId="28259" xr:uid="{00000000-0005-0000-0000-0000608B0000}"/>
    <cellStyle name="Normal 87 4 9" xfId="30114" xr:uid="{00000000-0005-0000-0000-0000618B0000}"/>
    <cellStyle name="Normal 87 4_Tabla M" xfId="38137" xr:uid="{00000000-0005-0000-0000-0000628B0000}"/>
    <cellStyle name="Normal 87 40" xfId="38600" xr:uid="{00000000-0005-0000-0000-0000638B0000}"/>
    <cellStyle name="Normal 87 41" xfId="38608" xr:uid="{00000000-0005-0000-0000-0000648B0000}"/>
    <cellStyle name="Normal 87 42" xfId="38612" xr:uid="{00000000-0005-0000-0000-0000658B0000}"/>
    <cellStyle name="Normal 87 43" xfId="38621" xr:uid="{00000000-0005-0000-0000-0000668B0000}"/>
    <cellStyle name="Normal 87 44" xfId="38631" xr:uid="{00000000-0005-0000-0000-0000678B0000}"/>
    <cellStyle name="Normal 87 45" xfId="38641" xr:uid="{00000000-0005-0000-0000-0000688B0000}"/>
    <cellStyle name="Normal 87 46" xfId="38648" xr:uid="{00000000-0005-0000-0000-0000698B0000}"/>
    <cellStyle name="Normal 87 47" xfId="38657" xr:uid="{00000000-0005-0000-0000-00006A8B0000}"/>
    <cellStyle name="Normal 87 48" xfId="38667" xr:uid="{00000000-0005-0000-0000-00006B8B0000}"/>
    <cellStyle name="Normal 87 49" xfId="38676" xr:uid="{00000000-0005-0000-0000-00006C8B0000}"/>
    <cellStyle name="Normal 87 5" xfId="6599" xr:uid="{00000000-0005-0000-0000-00006D8B0000}"/>
    <cellStyle name="Normal 87 5 10" xfId="31751" xr:uid="{00000000-0005-0000-0000-00006E8B0000}"/>
    <cellStyle name="Normal 87 5 2" xfId="11199" xr:uid="{00000000-0005-0000-0000-00006F8B0000}"/>
    <cellStyle name="Normal 87 5 3" xfId="14340" xr:uid="{00000000-0005-0000-0000-0000708B0000}"/>
    <cellStyle name="Normal 87 5 4" xfId="17435" xr:uid="{00000000-0005-0000-0000-0000718B0000}"/>
    <cellStyle name="Normal 87 5 5" xfId="20473" xr:uid="{00000000-0005-0000-0000-0000728B0000}"/>
    <cellStyle name="Normal 87 5 6" xfId="23454" xr:uid="{00000000-0005-0000-0000-0000738B0000}"/>
    <cellStyle name="Normal 87 5 7" xfId="25949" xr:uid="{00000000-0005-0000-0000-0000748B0000}"/>
    <cellStyle name="Normal 87 5 8" xfId="27129" xr:uid="{00000000-0005-0000-0000-0000758B0000}"/>
    <cellStyle name="Normal 87 5 9" xfId="28101" xr:uid="{00000000-0005-0000-0000-0000768B0000}"/>
    <cellStyle name="Normal 87 5_Tabla M" xfId="38138" xr:uid="{00000000-0005-0000-0000-0000778B0000}"/>
    <cellStyle name="Normal 87 50" xfId="38681" xr:uid="{00000000-0005-0000-0000-0000788B0000}"/>
    <cellStyle name="Normal 87 51" xfId="38690" xr:uid="{00000000-0005-0000-0000-0000798B0000}"/>
    <cellStyle name="Normal 87 52" xfId="38706" xr:uid="{00000000-0005-0000-0000-00007A8B0000}"/>
    <cellStyle name="Normal 87 53" xfId="38723" xr:uid="{00000000-0005-0000-0000-00007B8B0000}"/>
    <cellStyle name="Normal 87 54" xfId="38737" xr:uid="{00000000-0005-0000-0000-00007C8B0000}"/>
    <cellStyle name="Normal 87 55" xfId="38767" xr:uid="{00000000-0005-0000-0000-00007D8B0000}"/>
    <cellStyle name="Normal 87 56" xfId="38787" xr:uid="{00000000-0005-0000-0000-00007E8B0000}"/>
    <cellStyle name="Normal 87 57" xfId="38798" xr:uid="{00000000-0005-0000-0000-00007F8B0000}"/>
    <cellStyle name="Normal 87 58" xfId="38814" xr:uid="{00000000-0005-0000-0000-0000808B0000}"/>
    <cellStyle name="Normal 87 59" xfId="38824" xr:uid="{00000000-0005-0000-0000-0000818B0000}"/>
    <cellStyle name="Normal 87 6" xfId="6600" xr:uid="{00000000-0005-0000-0000-0000828B0000}"/>
    <cellStyle name="Normal 87 6 10" xfId="35196" xr:uid="{00000000-0005-0000-0000-0000838B0000}"/>
    <cellStyle name="Normal 87 6 2" xfId="11200" xr:uid="{00000000-0005-0000-0000-0000848B0000}"/>
    <cellStyle name="Normal 87 6 3" xfId="14341" xr:uid="{00000000-0005-0000-0000-0000858B0000}"/>
    <cellStyle name="Normal 87 6 4" xfId="17436" xr:uid="{00000000-0005-0000-0000-0000868B0000}"/>
    <cellStyle name="Normal 87 6 5" xfId="20474" xr:uid="{00000000-0005-0000-0000-0000878B0000}"/>
    <cellStyle name="Normal 87 6 6" xfId="23455" xr:uid="{00000000-0005-0000-0000-0000888B0000}"/>
    <cellStyle name="Normal 87 6 7" xfId="25950" xr:uid="{00000000-0005-0000-0000-0000898B0000}"/>
    <cellStyle name="Normal 87 6 8" xfId="31485" xr:uid="{00000000-0005-0000-0000-00008A8B0000}"/>
    <cellStyle name="Normal 87 6 9" xfId="32923" xr:uid="{00000000-0005-0000-0000-00008B8B0000}"/>
    <cellStyle name="Normal 87 6_Tabla M" xfId="38139" xr:uid="{00000000-0005-0000-0000-00008C8B0000}"/>
    <cellStyle name="Normal 87 60" xfId="38837" xr:uid="{00000000-0005-0000-0000-00008D8B0000}"/>
    <cellStyle name="Normal 87 61" xfId="38856" xr:uid="{00000000-0005-0000-0000-00008E8B0000}"/>
    <cellStyle name="Normal 87 62" xfId="38867" xr:uid="{00000000-0005-0000-0000-00008F8B0000}"/>
    <cellStyle name="Normal 87 63" xfId="38875" xr:uid="{00000000-0005-0000-0000-0000908B0000}"/>
    <cellStyle name="Normal 87 64" xfId="38890" xr:uid="{00000000-0005-0000-0000-0000918B0000}"/>
    <cellStyle name="Normal 87 65" xfId="38895" xr:uid="{00000000-0005-0000-0000-0000928B0000}"/>
    <cellStyle name="Normal 87 66" xfId="38903" xr:uid="{00000000-0005-0000-0000-0000938B0000}"/>
    <cellStyle name="Normal 87 67" xfId="38912" xr:uid="{00000000-0005-0000-0000-0000948B0000}"/>
    <cellStyle name="Normal 87 68" xfId="38927" xr:uid="{00000000-0005-0000-0000-0000958B0000}"/>
    <cellStyle name="Normal 87 69" xfId="38949" xr:uid="{00000000-0005-0000-0000-0000968B0000}"/>
    <cellStyle name="Normal 87 7" xfId="6601" xr:uid="{00000000-0005-0000-0000-0000978B0000}"/>
    <cellStyle name="Normal 87 7 10" xfId="34437" xr:uid="{00000000-0005-0000-0000-0000988B0000}"/>
    <cellStyle name="Normal 87 7 2" xfId="11201" xr:uid="{00000000-0005-0000-0000-0000998B0000}"/>
    <cellStyle name="Normal 87 7 3" xfId="14342" xr:uid="{00000000-0005-0000-0000-00009A8B0000}"/>
    <cellStyle name="Normal 87 7 4" xfId="17437" xr:uid="{00000000-0005-0000-0000-00009B8B0000}"/>
    <cellStyle name="Normal 87 7 5" xfId="20475" xr:uid="{00000000-0005-0000-0000-00009C8B0000}"/>
    <cellStyle name="Normal 87 7 6" xfId="23456" xr:uid="{00000000-0005-0000-0000-00009D8B0000}"/>
    <cellStyle name="Normal 87 7 7" xfId="25951" xr:uid="{00000000-0005-0000-0000-00009E8B0000}"/>
    <cellStyle name="Normal 87 7 8" xfId="30530" xr:uid="{00000000-0005-0000-0000-00009F8B0000}"/>
    <cellStyle name="Normal 87 7 9" xfId="32161" xr:uid="{00000000-0005-0000-0000-0000A08B0000}"/>
    <cellStyle name="Normal 87 7_Tabla M" xfId="38140" xr:uid="{00000000-0005-0000-0000-0000A18B0000}"/>
    <cellStyle name="Normal 87 70" xfId="38972" xr:uid="{00000000-0005-0000-0000-0000A28B0000}"/>
    <cellStyle name="Normal 87 71" xfId="38981" xr:uid="{00000000-0005-0000-0000-0000A38B0000}"/>
    <cellStyle name="Normal 87 72" xfId="38988" xr:uid="{00000000-0005-0000-0000-0000A48B0000}"/>
    <cellStyle name="Normal 87 73" xfId="38996" xr:uid="{00000000-0005-0000-0000-0000A58B0000}"/>
    <cellStyle name="Normal 87 74" xfId="39019" xr:uid="{00000000-0005-0000-0000-0000A68B0000}"/>
    <cellStyle name="Normal 87 75" xfId="39022" xr:uid="{00000000-0005-0000-0000-0000A78B0000}"/>
    <cellStyle name="Normal 87 76" xfId="39037" xr:uid="{00000000-0005-0000-0000-0000A88B0000}"/>
    <cellStyle name="Normal 87 77" xfId="39054" xr:uid="{00000000-0005-0000-0000-0000A98B0000}"/>
    <cellStyle name="Normal 87 78" xfId="39080" xr:uid="{00000000-0005-0000-0000-0000AA8B0000}"/>
    <cellStyle name="Normal 87 79" xfId="39093" xr:uid="{00000000-0005-0000-0000-0000AB8B0000}"/>
    <cellStyle name="Normal 87 8" xfId="6602" xr:uid="{00000000-0005-0000-0000-0000AC8B0000}"/>
    <cellStyle name="Normal 87 8 10" xfId="33985" xr:uid="{00000000-0005-0000-0000-0000AD8B0000}"/>
    <cellStyle name="Normal 87 8 2" xfId="11202" xr:uid="{00000000-0005-0000-0000-0000AE8B0000}"/>
    <cellStyle name="Normal 87 8 3" xfId="14343" xr:uid="{00000000-0005-0000-0000-0000AF8B0000}"/>
    <cellStyle name="Normal 87 8 4" xfId="17438" xr:uid="{00000000-0005-0000-0000-0000B08B0000}"/>
    <cellStyle name="Normal 87 8 5" xfId="20476" xr:uid="{00000000-0005-0000-0000-0000B18B0000}"/>
    <cellStyle name="Normal 87 8 6" xfId="23457" xr:uid="{00000000-0005-0000-0000-0000B28B0000}"/>
    <cellStyle name="Normal 87 8 7" xfId="25952" xr:uid="{00000000-0005-0000-0000-0000B38B0000}"/>
    <cellStyle name="Normal 87 8 8" xfId="29423" xr:uid="{00000000-0005-0000-0000-0000B48B0000}"/>
    <cellStyle name="Normal 87 8 9" xfId="26454" xr:uid="{00000000-0005-0000-0000-0000B58B0000}"/>
    <cellStyle name="Normal 87 8_Tabla M" xfId="38141" xr:uid="{00000000-0005-0000-0000-0000B68B0000}"/>
    <cellStyle name="Normal 87 80" xfId="39110" xr:uid="{00000000-0005-0000-0000-0000B78B0000}"/>
    <cellStyle name="Normal 87 81" xfId="39463" xr:uid="{00000000-0005-0000-0000-0000B88B0000}"/>
    <cellStyle name="Normal 87 82" xfId="39480" xr:uid="{00000000-0005-0000-0000-0000B98B0000}"/>
    <cellStyle name="Normal 87 83" xfId="39495" xr:uid="{00000000-0005-0000-0000-0000BA8B0000}"/>
    <cellStyle name="Normal 87 84" xfId="39531" xr:uid="{00000000-0005-0000-0000-0000BB8B0000}"/>
    <cellStyle name="Normal 87 85" xfId="39552" xr:uid="{00000000-0005-0000-0000-0000BC8B0000}"/>
    <cellStyle name="Normal 87 86" xfId="39572" xr:uid="{00000000-0005-0000-0000-0000BD8B0000}"/>
    <cellStyle name="Normal 87 87" xfId="39609" xr:uid="{00000000-0005-0000-0000-0000BE8B0000}"/>
    <cellStyle name="Normal 87 88" xfId="39618" xr:uid="{00000000-0005-0000-0000-0000BF8B0000}"/>
    <cellStyle name="Normal 87 89" xfId="39630" xr:uid="{00000000-0005-0000-0000-0000C08B0000}"/>
    <cellStyle name="Normal 87 9" xfId="6603" xr:uid="{00000000-0005-0000-0000-0000C18B0000}"/>
    <cellStyle name="Normal 87 9 10" xfId="33535" xr:uid="{00000000-0005-0000-0000-0000C28B0000}"/>
    <cellStyle name="Normal 87 9 2" xfId="11203" xr:uid="{00000000-0005-0000-0000-0000C38B0000}"/>
    <cellStyle name="Normal 87 9 3" xfId="14344" xr:uid="{00000000-0005-0000-0000-0000C48B0000}"/>
    <cellStyle name="Normal 87 9 4" xfId="17439" xr:uid="{00000000-0005-0000-0000-0000C58B0000}"/>
    <cellStyle name="Normal 87 9 5" xfId="20477" xr:uid="{00000000-0005-0000-0000-0000C68B0000}"/>
    <cellStyle name="Normal 87 9 6" xfId="23458" xr:uid="{00000000-0005-0000-0000-0000C78B0000}"/>
    <cellStyle name="Normal 87 9 7" xfId="25953" xr:uid="{00000000-0005-0000-0000-0000C88B0000}"/>
    <cellStyle name="Normal 87 9 8" xfId="28258" xr:uid="{00000000-0005-0000-0000-0000C98B0000}"/>
    <cellStyle name="Normal 87 9 9" xfId="31224" xr:uid="{00000000-0005-0000-0000-0000CA8B0000}"/>
    <cellStyle name="Normal 87 9_Tabla M" xfId="38142" xr:uid="{00000000-0005-0000-0000-0000CB8B0000}"/>
    <cellStyle name="Normal 87 90" xfId="39644" xr:uid="{00000000-0005-0000-0000-0000CC8B0000}"/>
    <cellStyle name="Normal 87 91" xfId="39776" xr:uid="{00000000-0005-0000-0000-0000CD8B0000}"/>
    <cellStyle name="Normal 88" xfId="2287" xr:uid="{00000000-0005-0000-0000-0000CE8B0000}"/>
    <cellStyle name="Normal 88 10" xfId="6604" xr:uid="{00000000-0005-0000-0000-0000CF8B0000}"/>
    <cellStyle name="Normal 88 10 10" xfId="29072" xr:uid="{00000000-0005-0000-0000-0000D08B0000}"/>
    <cellStyle name="Normal 88 10 2" xfId="11204" xr:uid="{00000000-0005-0000-0000-0000D18B0000}"/>
    <cellStyle name="Normal 88 10 3" xfId="14345" xr:uid="{00000000-0005-0000-0000-0000D28B0000}"/>
    <cellStyle name="Normal 88 10 4" xfId="17440" xr:uid="{00000000-0005-0000-0000-0000D38B0000}"/>
    <cellStyle name="Normal 88 10 5" xfId="20478" xr:uid="{00000000-0005-0000-0000-0000D48B0000}"/>
    <cellStyle name="Normal 88 10 6" xfId="23459" xr:uid="{00000000-0005-0000-0000-0000D58B0000}"/>
    <cellStyle name="Normal 88 10 7" xfId="25954" xr:uid="{00000000-0005-0000-0000-0000D68B0000}"/>
    <cellStyle name="Normal 88 10 8" xfId="27128" xr:uid="{00000000-0005-0000-0000-0000D78B0000}"/>
    <cellStyle name="Normal 88 10 9" xfId="29262" xr:uid="{00000000-0005-0000-0000-0000D88B0000}"/>
    <cellStyle name="Normal 88 10_Tabla M" xfId="38143" xr:uid="{00000000-0005-0000-0000-0000D98B0000}"/>
    <cellStyle name="Normal 88 11" xfId="6605" xr:uid="{00000000-0005-0000-0000-0000DA8B0000}"/>
    <cellStyle name="Normal 88 11 10" xfId="24370" xr:uid="{00000000-0005-0000-0000-0000DB8B0000}"/>
    <cellStyle name="Normal 88 11 2" xfId="11205" xr:uid="{00000000-0005-0000-0000-0000DC8B0000}"/>
    <cellStyle name="Normal 88 11 3" xfId="14346" xr:uid="{00000000-0005-0000-0000-0000DD8B0000}"/>
    <cellStyle name="Normal 88 11 4" xfId="17441" xr:uid="{00000000-0005-0000-0000-0000DE8B0000}"/>
    <cellStyle name="Normal 88 11 5" xfId="20479" xr:uid="{00000000-0005-0000-0000-0000DF8B0000}"/>
    <cellStyle name="Normal 88 11 6" xfId="23460" xr:uid="{00000000-0005-0000-0000-0000E08B0000}"/>
    <cellStyle name="Normal 88 11 7" xfId="25955" xr:uid="{00000000-0005-0000-0000-0000E18B0000}"/>
    <cellStyle name="Normal 88 11 8" xfId="31484" xr:uid="{00000000-0005-0000-0000-0000E28B0000}"/>
    <cellStyle name="Normal 88 11 9" xfId="32922" xr:uid="{00000000-0005-0000-0000-0000E38B0000}"/>
    <cellStyle name="Normal 88 11_Tabla M" xfId="38144" xr:uid="{00000000-0005-0000-0000-0000E48B0000}"/>
    <cellStyle name="Normal 88 12" xfId="6606" xr:uid="{00000000-0005-0000-0000-0000E58B0000}"/>
    <cellStyle name="Normal 88 12 10" xfId="30798" xr:uid="{00000000-0005-0000-0000-0000E68B0000}"/>
    <cellStyle name="Normal 88 12 2" xfId="11206" xr:uid="{00000000-0005-0000-0000-0000E78B0000}"/>
    <cellStyle name="Normal 88 12 3" xfId="14347" xr:uid="{00000000-0005-0000-0000-0000E88B0000}"/>
    <cellStyle name="Normal 88 12 4" xfId="17442" xr:uid="{00000000-0005-0000-0000-0000E98B0000}"/>
    <cellStyle name="Normal 88 12 5" xfId="20480" xr:uid="{00000000-0005-0000-0000-0000EA8B0000}"/>
    <cellStyle name="Normal 88 12 6" xfId="23461" xr:uid="{00000000-0005-0000-0000-0000EB8B0000}"/>
    <cellStyle name="Normal 88 12 7" xfId="25956" xr:uid="{00000000-0005-0000-0000-0000EC8B0000}"/>
    <cellStyle name="Normal 88 12 8" xfId="30529" xr:uid="{00000000-0005-0000-0000-0000ED8B0000}"/>
    <cellStyle name="Normal 88 12 9" xfId="32160" xr:uid="{00000000-0005-0000-0000-0000EE8B0000}"/>
    <cellStyle name="Normal 88 12_Tabla M" xfId="38145" xr:uid="{00000000-0005-0000-0000-0000EF8B0000}"/>
    <cellStyle name="Normal 88 13" xfId="6607" xr:uid="{00000000-0005-0000-0000-0000F08B0000}"/>
    <cellStyle name="Normal 88 13 10" xfId="35288" xr:uid="{00000000-0005-0000-0000-0000F18B0000}"/>
    <cellStyle name="Normal 88 13 2" xfId="11207" xr:uid="{00000000-0005-0000-0000-0000F28B0000}"/>
    <cellStyle name="Normal 88 13 3" xfId="14348" xr:uid="{00000000-0005-0000-0000-0000F38B0000}"/>
    <cellStyle name="Normal 88 13 4" xfId="17443" xr:uid="{00000000-0005-0000-0000-0000F48B0000}"/>
    <cellStyle name="Normal 88 13 5" xfId="20481" xr:uid="{00000000-0005-0000-0000-0000F58B0000}"/>
    <cellStyle name="Normal 88 13 6" xfId="23462" xr:uid="{00000000-0005-0000-0000-0000F68B0000}"/>
    <cellStyle name="Normal 88 13 7" xfId="25957" xr:uid="{00000000-0005-0000-0000-0000F78B0000}"/>
    <cellStyle name="Normal 88 13 8" xfId="29422" xr:uid="{00000000-0005-0000-0000-0000F88B0000}"/>
    <cellStyle name="Normal 88 13 9" xfId="26697" xr:uid="{00000000-0005-0000-0000-0000F98B0000}"/>
    <cellStyle name="Normal 88 13_Tabla M" xfId="38146" xr:uid="{00000000-0005-0000-0000-0000FA8B0000}"/>
    <cellStyle name="Normal 88 14" xfId="6608" xr:uid="{00000000-0005-0000-0000-0000FB8B0000}"/>
    <cellStyle name="Normal 88 14 10" xfId="34436" xr:uid="{00000000-0005-0000-0000-0000FC8B0000}"/>
    <cellStyle name="Normal 88 14 2" xfId="11208" xr:uid="{00000000-0005-0000-0000-0000FD8B0000}"/>
    <cellStyle name="Normal 88 14 3" xfId="14349" xr:uid="{00000000-0005-0000-0000-0000FE8B0000}"/>
    <cellStyle name="Normal 88 14 4" xfId="17444" xr:uid="{00000000-0005-0000-0000-0000FF8B0000}"/>
    <cellStyle name="Normal 88 14 5" xfId="20482" xr:uid="{00000000-0005-0000-0000-0000008C0000}"/>
    <cellStyle name="Normal 88 14 6" xfId="23463" xr:uid="{00000000-0005-0000-0000-0000018C0000}"/>
    <cellStyle name="Normal 88 14 7" xfId="25958" xr:uid="{00000000-0005-0000-0000-0000028C0000}"/>
    <cellStyle name="Normal 88 14 8" xfId="28257" xr:uid="{00000000-0005-0000-0000-0000038C0000}"/>
    <cellStyle name="Normal 88 14 9" xfId="26663" xr:uid="{00000000-0005-0000-0000-0000048C0000}"/>
    <cellStyle name="Normal 88 14_Tabla M" xfId="38147" xr:uid="{00000000-0005-0000-0000-0000058C0000}"/>
    <cellStyle name="Normal 88 15" xfId="6609" xr:uid="{00000000-0005-0000-0000-0000068C0000}"/>
    <cellStyle name="Normal 88 15 10" xfId="33984" xr:uid="{00000000-0005-0000-0000-0000078C0000}"/>
    <cellStyle name="Normal 88 15 2" xfId="11209" xr:uid="{00000000-0005-0000-0000-0000088C0000}"/>
    <cellStyle name="Normal 88 15 3" xfId="14350" xr:uid="{00000000-0005-0000-0000-0000098C0000}"/>
    <cellStyle name="Normal 88 15 4" xfId="17445" xr:uid="{00000000-0005-0000-0000-00000A8C0000}"/>
    <cellStyle name="Normal 88 15 5" xfId="20483" xr:uid="{00000000-0005-0000-0000-00000B8C0000}"/>
    <cellStyle name="Normal 88 15 6" xfId="23464" xr:uid="{00000000-0005-0000-0000-00000C8C0000}"/>
    <cellStyle name="Normal 88 15 7" xfId="25959" xr:uid="{00000000-0005-0000-0000-00000D8C0000}"/>
    <cellStyle name="Normal 88 15 8" xfId="27127" xr:uid="{00000000-0005-0000-0000-00000E8C0000}"/>
    <cellStyle name="Normal 88 15 9" xfId="30374" xr:uid="{00000000-0005-0000-0000-00000F8C0000}"/>
    <cellStyle name="Normal 88 15_Tabla M" xfId="38148" xr:uid="{00000000-0005-0000-0000-0000108C0000}"/>
    <cellStyle name="Normal 88 16" xfId="6610" xr:uid="{00000000-0005-0000-0000-0000118C0000}"/>
    <cellStyle name="Normal 88 16 10" xfId="33534" xr:uid="{00000000-0005-0000-0000-0000128C0000}"/>
    <cellStyle name="Normal 88 16 2" xfId="11210" xr:uid="{00000000-0005-0000-0000-0000138C0000}"/>
    <cellStyle name="Normal 88 16 3" xfId="14351" xr:uid="{00000000-0005-0000-0000-0000148C0000}"/>
    <cellStyle name="Normal 88 16 4" xfId="17446" xr:uid="{00000000-0005-0000-0000-0000158C0000}"/>
    <cellStyle name="Normal 88 16 5" xfId="20484" xr:uid="{00000000-0005-0000-0000-0000168C0000}"/>
    <cellStyle name="Normal 88 16 6" xfId="23465" xr:uid="{00000000-0005-0000-0000-0000178C0000}"/>
    <cellStyle name="Normal 88 16 7" xfId="25960" xr:uid="{00000000-0005-0000-0000-0000188C0000}"/>
    <cellStyle name="Normal 88 16 8" xfId="31483" xr:uid="{00000000-0005-0000-0000-0000198C0000}"/>
    <cellStyle name="Normal 88 16 9" xfId="32921" xr:uid="{00000000-0005-0000-0000-00001A8C0000}"/>
    <cellStyle name="Normal 88 16_Tabla M" xfId="38149" xr:uid="{00000000-0005-0000-0000-00001B8C0000}"/>
    <cellStyle name="Normal 88 17" xfId="6611" xr:uid="{00000000-0005-0000-0000-00001C8C0000}"/>
    <cellStyle name="Normal 88 17 10" xfId="26468" xr:uid="{00000000-0005-0000-0000-00001D8C0000}"/>
    <cellStyle name="Normal 88 17 2" xfId="11211" xr:uid="{00000000-0005-0000-0000-00001E8C0000}"/>
    <cellStyle name="Normal 88 17 3" xfId="14352" xr:uid="{00000000-0005-0000-0000-00001F8C0000}"/>
    <cellStyle name="Normal 88 17 4" xfId="17447" xr:uid="{00000000-0005-0000-0000-0000208C0000}"/>
    <cellStyle name="Normal 88 17 5" xfId="20485" xr:uid="{00000000-0005-0000-0000-0000218C0000}"/>
    <cellStyle name="Normal 88 17 6" xfId="23466" xr:uid="{00000000-0005-0000-0000-0000228C0000}"/>
    <cellStyle name="Normal 88 17 7" xfId="25961" xr:uid="{00000000-0005-0000-0000-0000238C0000}"/>
    <cellStyle name="Normal 88 17 8" xfId="30528" xr:uid="{00000000-0005-0000-0000-0000248C0000}"/>
    <cellStyle name="Normal 88 17 9" xfId="32159" xr:uid="{00000000-0005-0000-0000-0000258C0000}"/>
    <cellStyle name="Normal 88 17_Tabla M" xfId="38150" xr:uid="{00000000-0005-0000-0000-0000268C0000}"/>
    <cellStyle name="Normal 88 18" xfId="6612" xr:uid="{00000000-0005-0000-0000-0000278C0000}"/>
    <cellStyle name="Normal 88 18 10" xfId="26556" xr:uid="{00000000-0005-0000-0000-0000288C0000}"/>
    <cellStyle name="Normal 88 18 2" xfId="11212" xr:uid="{00000000-0005-0000-0000-0000298C0000}"/>
    <cellStyle name="Normal 88 18 3" xfId="14353" xr:uid="{00000000-0005-0000-0000-00002A8C0000}"/>
    <cellStyle name="Normal 88 18 4" xfId="17448" xr:uid="{00000000-0005-0000-0000-00002B8C0000}"/>
    <cellStyle name="Normal 88 18 5" xfId="20486" xr:uid="{00000000-0005-0000-0000-00002C8C0000}"/>
    <cellStyle name="Normal 88 18 6" xfId="23467" xr:uid="{00000000-0005-0000-0000-00002D8C0000}"/>
    <cellStyle name="Normal 88 18 7" xfId="25962" xr:uid="{00000000-0005-0000-0000-00002E8C0000}"/>
    <cellStyle name="Normal 88 18 8" xfId="29421" xr:uid="{00000000-0005-0000-0000-00002F8C0000}"/>
    <cellStyle name="Normal 88 18 9" xfId="27845" xr:uid="{00000000-0005-0000-0000-0000308C0000}"/>
    <cellStyle name="Normal 88 18_Tabla M" xfId="38151" xr:uid="{00000000-0005-0000-0000-0000318C0000}"/>
    <cellStyle name="Normal 88 19" xfId="6613" xr:uid="{00000000-0005-0000-0000-0000328C0000}"/>
    <cellStyle name="Normal 88 19 10" xfId="29689" xr:uid="{00000000-0005-0000-0000-0000338C0000}"/>
    <cellStyle name="Normal 88 19 2" xfId="11213" xr:uid="{00000000-0005-0000-0000-0000348C0000}"/>
    <cellStyle name="Normal 88 19 3" xfId="14354" xr:uid="{00000000-0005-0000-0000-0000358C0000}"/>
    <cellStyle name="Normal 88 19 4" xfId="17449" xr:uid="{00000000-0005-0000-0000-0000368C0000}"/>
    <cellStyle name="Normal 88 19 5" xfId="20487" xr:uid="{00000000-0005-0000-0000-0000378C0000}"/>
    <cellStyle name="Normal 88 19 6" xfId="23468" xr:uid="{00000000-0005-0000-0000-0000388C0000}"/>
    <cellStyle name="Normal 88 19 7" xfId="25963" xr:uid="{00000000-0005-0000-0000-0000398C0000}"/>
    <cellStyle name="Normal 88 19 8" xfId="28256" xr:uid="{00000000-0005-0000-0000-00003A8C0000}"/>
    <cellStyle name="Normal 88 19 9" xfId="27820" xr:uid="{00000000-0005-0000-0000-00003B8C0000}"/>
    <cellStyle name="Normal 88 19_Tabla M" xfId="38152" xr:uid="{00000000-0005-0000-0000-00003C8C0000}"/>
    <cellStyle name="Normal 88 2" xfId="6614" xr:uid="{00000000-0005-0000-0000-00003D8C0000}"/>
    <cellStyle name="Normal 88 2 10" xfId="34925" xr:uid="{00000000-0005-0000-0000-00003E8C0000}"/>
    <cellStyle name="Normal 88 2 2" xfId="11214" xr:uid="{00000000-0005-0000-0000-00003F8C0000}"/>
    <cellStyle name="Normal 88 2 3" xfId="14355" xr:uid="{00000000-0005-0000-0000-0000408C0000}"/>
    <cellStyle name="Normal 88 2 4" xfId="17450" xr:uid="{00000000-0005-0000-0000-0000418C0000}"/>
    <cellStyle name="Normal 88 2 5" xfId="20488" xr:uid="{00000000-0005-0000-0000-0000428C0000}"/>
    <cellStyle name="Normal 88 2 6" xfId="23469" xr:uid="{00000000-0005-0000-0000-0000438C0000}"/>
    <cellStyle name="Normal 88 2 7" xfId="25964" xr:uid="{00000000-0005-0000-0000-0000448C0000}"/>
    <cellStyle name="Normal 88 2 8" xfId="27126" xr:uid="{00000000-0005-0000-0000-0000458C0000}"/>
    <cellStyle name="Normal 88 2 9" xfId="31361" xr:uid="{00000000-0005-0000-0000-0000468C0000}"/>
    <cellStyle name="Normal 88 2_Tabla M" xfId="38153" xr:uid="{00000000-0005-0000-0000-0000478C0000}"/>
    <cellStyle name="Normal 88 20" xfId="6615" xr:uid="{00000000-0005-0000-0000-0000488C0000}"/>
    <cellStyle name="Normal 88 20 10" xfId="34435" xr:uid="{00000000-0005-0000-0000-0000498C0000}"/>
    <cellStyle name="Normal 88 20 2" xfId="11215" xr:uid="{00000000-0005-0000-0000-00004A8C0000}"/>
    <cellStyle name="Normal 88 20 3" xfId="14356" xr:uid="{00000000-0005-0000-0000-00004B8C0000}"/>
    <cellStyle name="Normal 88 20 4" xfId="17451" xr:uid="{00000000-0005-0000-0000-00004C8C0000}"/>
    <cellStyle name="Normal 88 20 5" xfId="20489" xr:uid="{00000000-0005-0000-0000-00004D8C0000}"/>
    <cellStyle name="Normal 88 20 6" xfId="23470" xr:uid="{00000000-0005-0000-0000-00004E8C0000}"/>
    <cellStyle name="Normal 88 20 7" xfId="25965" xr:uid="{00000000-0005-0000-0000-00004F8C0000}"/>
    <cellStyle name="Normal 88 20 8" xfId="31482" xr:uid="{00000000-0005-0000-0000-0000508C0000}"/>
    <cellStyle name="Normal 88 20 9" xfId="32920" xr:uid="{00000000-0005-0000-0000-0000518C0000}"/>
    <cellStyle name="Normal 88 20_Tabla M" xfId="38154" xr:uid="{00000000-0005-0000-0000-0000528C0000}"/>
    <cellStyle name="Normal 88 21" xfId="6616" xr:uid="{00000000-0005-0000-0000-0000538C0000}"/>
    <cellStyle name="Normal 88 21 10" xfId="33983" xr:uid="{00000000-0005-0000-0000-0000548C0000}"/>
    <cellStyle name="Normal 88 21 2" xfId="11216" xr:uid="{00000000-0005-0000-0000-0000558C0000}"/>
    <cellStyle name="Normal 88 21 3" xfId="14357" xr:uid="{00000000-0005-0000-0000-0000568C0000}"/>
    <cellStyle name="Normal 88 21 4" xfId="17452" xr:uid="{00000000-0005-0000-0000-0000578C0000}"/>
    <cellStyle name="Normal 88 21 5" xfId="20490" xr:uid="{00000000-0005-0000-0000-0000588C0000}"/>
    <cellStyle name="Normal 88 21 6" xfId="23471" xr:uid="{00000000-0005-0000-0000-0000598C0000}"/>
    <cellStyle name="Normal 88 21 7" xfId="25966" xr:uid="{00000000-0005-0000-0000-00005A8C0000}"/>
    <cellStyle name="Normal 88 21 8" xfId="30527" xr:uid="{00000000-0005-0000-0000-00005B8C0000}"/>
    <cellStyle name="Normal 88 21 9" xfId="32158" xr:uid="{00000000-0005-0000-0000-00005C8C0000}"/>
    <cellStyle name="Normal 88 21_Tabla M" xfId="38155" xr:uid="{00000000-0005-0000-0000-00005D8C0000}"/>
    <cellStyle name="Normal 88 22" xfId="6617" xr:uid="{00000000-0005-0000-0000-00005E8C0000}"/>
    <cellStyle name="Normal 88 22 10" xfId="33533" xr:uid="{00000000-0005-0000-0000-00005F8C0000}"/>
    <cellStyle name="Normal 88 22 2" xfId="11217" xr:uid="{00000000-0005-0000-0000-0000608C0000}"/>
    <cellStyle name="Normal 88 22 3" xfId="14358" xr:uid="{00000000-0005-0000-0000-0000618C0000}"/>
    <cellStyle name="Normal 88 22 4" xfId="17453" xr:uid="{00000000-0005-0000-0000-0000628C0000}"/>
    <cellStyle name="Normal 88 22 5" xfId="20491" xr:uid="{00000000-0005-0000-0000-0000638C0000}"/>
    <cellStyle name="Normal 88 22 6" xfId="23472" xr:uid="{00000000-0005-0000-0000-0000648C0000}"/>
    <cellStyle name="Normal 88 22 7" xfId="25967" xr:uid="{00000000-0005-0000-0000-0000658C0000}"/>
    <cellStyle name="Normal 88 22 8" xfId="29420" xr:uid="{00000000-0005-0000-0000-0000668C0000}"/>
    <cellStyle name="Normal 88 22 9" xfId="28984" xr:uid="{00000000-0005-0000-0000-0000678C0000}"/>
    <cellStyle name="Normal 88 22_Tabla M" xfId="38156" xr:uid="{00000000-0005-0000-0000-0000688C0000}"/>
    <cellStyle name="Normal 88 23" xfId="6618" xr:uid="{00000000-0005-0000-0000-0000698C0000}"/>
    <cellStyle name="Normal 88 23 10" xfId="29274" xr:uid="{00000000-0005-0000-0000-00006A8C0000}"/>
    <cellStyle name="Normal 88 23 2" xfId="11218" xr:uid="{00000000-0005-0000-0000-00006B8C0000}"/>
    <cellStyle name="Normal 88 23 3" xfId="14359" xr:uid="{00000000-0005-0000-0000-00006C8C0000}"/>
    <cellStyle name="Normal 88 23 4" xfId="17454" xr:uid="{00000000-0005-0000-0000-00006D8C0000}"/>
    <cellStyle name="Normal 88 23 5" xfId="20492" xr:uid="{00000000-0005-0000-0000-00006E8C0000}"/>
    <cellStyle name="Normal 88 23 6" xfId="23473" xr:uid="{00000000-0005-0000-0000-00006F8C0000}"/>
    <cellStyle name="Normal 88 23 7" xfId="25968" xr:uid="{00000000-0005-0000-0000-0000708C0000}"/>
    <cellStyle name="Normal 88 23 8" xfId="28255" xr:uid="{00000000-0005-0000-0000-0000718C0000}"/>
    <cellStyle name="Normal 88 23 9" xfId="28958" xr:uid="{00000000-0005-0000-0000-0000728C0000}"/>
    <cellStyle name="Normal 88 23_Tabla M" xfId="38157" xr:uid="{00000000-0005-0000-0000-0000738C0000}"/>
    <cellStyle name="Normal 88 24" xfId="6619" xr:uid="{00000000-0005-0000-0000-0000748C0000}"/>
    <cellStyle name="Normal 88 24 10" xfId="29208" xr:uid="{00000000-0005-0000-0000-0000758C0000}"/>
    <cellStyle name="Normal 88 24 2" xfId="11219" xr:uid="{00000000-0005-0000-0000-0000768C0000}"/>
    <cellStyle name="Normal 88 24 3" xfId="14360" xr:uid="{00000000-0005-0000-0000-0000778C0000}"/>
    <cellStyle name="Normal 88 24 4" xfId="17455" xr:uid="{00000000-0005-0000-0000-0000788C0000}"/>
    <cellStyle name="Normal 88 24 5" xfId="20493" xr:uid="{00000000-0005-0000-0000-0000798C0000}"/>
    <cellStyle name="Normal 88 24 6" xfId="23474" xr:uid="{00000000-0005-0000-0000-00007A8C0000}"/>
    <cellStyle name="Normal 88 24 7" xfId="25969" xr:uid="{00000000-0005-0000-0000-00007B8C0000}"/>
    <cellStyle name="Normal 88 24 8" xfId="27125" xr:uid="{00000000-0005-0000-0000-00007C8C0000}"/>
    <cellStyle name="Normal 88 24 9" xfId="26970" xr:uid="{00000000-0005-0000-0000-00007D8C0000}"/>
    <cellStyle name="Normal 88 24_Tabla M" xfId="38158" xr:uid="{00000000-0005-0000-0000-00007E8C0000}"/>
    <cellStyle name="Normal 88 25" xfId="6620" xr:uid="{00000000-0005-0000-0000-00007F8C0000}"/>
    <cellStyle name="Normal 88 25 10" xfId="28522" xr:uid="{00000000-0005-0000-0000-0000808C0000}"/>
    <cellStyle name="Normal 88 25 2" xfId="11220" xr:uid="{00000000-0005-0000-0000-0000818C0000}"/>
    <cellStyle name="Normal 88 25 3" xfId="14361" xr:uid="{00000000-0005-0000-0000-0000828C0000}"/>
    <cellStyle name="Normal 88 25 4" xfId="17456" xr:uid="{00000000-0005-0000-0000-0000838C0000}"/>
    <cellStyle name="Normal 88 25 5" xfId="20494" xr:uid="{00000000-0005-0000-0000-0000848C0000}"/>
    <cellStyle name="Normal 88 25 6" xfId="23475" xr:uid="{00000000-0005-0000-0000-0000858C0000}"/>
    <cellStyle name="Normal 88 25 7" xfId="25970" xr:uid="{00000000-0005-0000-0000-0000868C0000}"/>
    <cellStyle name="Normal 88 25 8" xfId="31481" xr:uid="{00000000-0005-0000-0000-0000878C0000}"/>
    <cellStyle name="Normal 88 25 9" xfId="32919" xr:uid="{00000000-0005-0000-0000-0000888C0000}"/>
    <cellStyle name="Normal 88 25_Tabla M" xfId="38159" xr:uid="{00000000-0005-0000-0000-0000898C0000}"/>
    <cellStyle name="Normal 88 26" xfId="6621" xr:uid="{00000000-0005-0000-0000-00008A8C0000}"/>
    <cellStyle name="Normal 88 26 10" xfId="35011" xr:uid="{00000000-0005-0000-0000-00008B8C0000}"/>
    <cellStyle name="Normal 88 26 2" xfId="11221" xr:uid="{00000000-0005-0000-0000-00008C8C0000}"/>
    <cellStyle name="Normal 88 26 3" xfId="14362" xr:uid="{00000000-0005-0000-0000-00008D8C0000}"/>
    <cellStyle name="Normal 88 26 4" xfId="17457" xr:uid="{00000000-0005-0000-0000-00008E8C0000}"/>
    <cellStyle name="Normal 88 26 5" xfId="20495" xr:uid="{00000000-0005-0000-0000-00008F8C0000}"/>
    <cellStyle name="Normal 88 26 6" xfId="23476" xr:uid="{00000000-0005-0000-0000-0000908C0000}"/>
    <cellStyle name="Normal 88 26 7" xfId="25971" xr:uid="{00000000-0005-0000-0000-0000918C0000}"/>
    <cellStyle name="Normal 88 26 8" xfId="30526" xr:uid="{00000000-0005-0000-0000-0000928C0000}"/>
    <cellStyle name="Normal 88 26 9" xfId="32157" xr:uid="{00000000-0005-0000-0000-0000938C0000}"/>
    <cellStyle name="Normal 88 26_Tabla M" xfId="38160" xr:uid="{00000000-0005-0000-0000-0000948C0000}"/>
    <cellStyle name="Normal 88 27" xfId="6622" xr:uid="{00000000-0005-0000-0000-0000958C0000}"/>
    <cellStyle name="Normal 88 27 10" xfId="34434" xr:uid="{00000000-0005-0000-0000-0000968C0000}"/>
    <cellStyle name="Normal 88 27 2" xfId="11222" xr:uid="{00000000-0005-0000-0000-0000978C0000}"/>
    <cellStyle name="Normal 88 27 3" xfId="14363" xr:uid="{00000000-0005-0000-0000-0000988C0000}"/>
    <cellStyle name="Normal 88 27 4" xfId="17458" xr:uid="{00000000-0005-0000-0000-0000998C0000}"/>
    <cellStyle name="Normal 88 27 5" xfId="20496" xr:uid="{00000000-0005-0000-0000-00009A8C0000}"/>
    <cellStyle name="Normal 88 27 6" xfId="23477" xr:uid="{00000000-0005-0000-0000-00009B8C0000}"/>
    <cellStyle name="Normal 88 27 7" xfId="25972" xr:uid="{00000000-0005-0000-0000-00009C8C0000}"/>
    <cellStyle name="Normal 88 27 8" xfId="29419" xr:uid="{00000000-0005-0000-0000-00009D8C0000}"/>
    <cellStyle name="Normal 88 27 9" xfId="30135" xr:uid="{00000000-0005-0000-0000-00009E8C0000}"/>
    <cellStyle name="Normal 88 27_Tabla M" xfId="38161" xr:uid="{00000000-0005-0000-0000-00009F8C0000}"/>
    <cellStyle name="Normal 88 28" xfId="6623" xr:uid="{00000000-0005-0000-0000-0000A08C0000}"/>
    <cellStyle name="Normal 88 28 10" xfId="33982" xr:uid="{00000000-0005-0000-0000-0000A18C0000}"/>
    <cellStyle name="Normal 88 28 2" xfId="11223" xr:uid="{00000000-0005-0000-0000-0000A28C0000}"/>
    <cellStyle name="Normal 88 28 3" xfId="14364" xr:uid="{00000000-0005-0000-0000-0000A38C0000}"/>
    <cellStyle name="Normal 88 28 4" xfId="17459" xr:uid="{00000000-0005-0000-0000-0000A48C0000}"/>
    <cellStyle name="Normal 88 28 5" xfId="20497" xr:uid="{00000000-0005-0000-0000-0000A58C0000}"/>
    <cellStyle name="Normal 88 28 6" xfId="23478" xr:uid="{00000000-0005-0000-0000-0000A68C0000}"/>
    <cellStyle name="Normal 88 28 7" xfId="25973" xr:uid="{00000000-0005-0000-0000-0000A78C0000}"/>
    <cellStyle name="Normal 88 28 8" xfId="28254" xr:uid="{00000000-0005-0000-0000-0000A88C0000}"/>
    <cellStyle name="Normal 88 28 9" xfId="30115" xr:uid="{00000000-0005-0000-0000-0000A98C0000}"/>
    <cellStyle name="Normal 88 28_Tabla M" xfId="38162" xr:uid="{00000000-0005-0000-0000-0000AA8C0000}"/>
    <cellStyle name="Normal 88 29" xfId="6624" xr:uid="{00000000-0005-0000-0000-0000AB8C0000}"/>
    <cellStyle name="Normal 88 29 10" xfId="33532" xr:uid="{00000000-0005-0000-0000-0000AC8C0000}"/>
    <cellStyle name="Normal 88 29 2" xfId="11224" xr:uid="{00000000-0005-0000-0000-0000AD8C0000}"/>
    <cellStyle name="Normal 88 29 3" xfId="14365" xr:uid="{00000000-0005-0000-0000-0000AE8C0000}"/>
    <cellStyle name="Normal 88 29 4" xfId="17460" xr:uid="{00000000-0005-0000-0000-0000AF8C0000}"/>
    <cellStyle name="Normal 88 29 5" xfId="20498" xr:uid="{00000000-0005-0000-0000-0000B08C0000}"/>
    <cellStyle name="Normal 88 29 6" xfId="23479" xr:uid="{00000000-0005-0000-0000-0000B18C0000}"/>
    <cellStyle name="Normal 88 29 7" xfId="25974" xr:uid="{00000000-0005-0000-0000-0000B28C0000}"/>
    <cellStyle name="Normal 88 29 8" xfId="27124" xr:uid="{00000000-0005-0000-0000-0000B38C0000}"/>
    <cellStyle name="Normal 88 29 9" xfId="28102" xr:uid="{00000000-0005-0000-0000-0000B48C0000}"/>
    <cellStyle name="Normal 88 29_Tabla M" xfId="38163" xr:uid="{00000000-0005-0000-0000-0000B58C0000}"/>
    <cellStyle name="Normal 88 3" xfId="6625" xr:uid="{00000000-0005-0000-0000-0000B68C0000}"/>
    <cellStyle name="Normal 88 3 10" xfId="27045" xr:uid="{00000000-0005-0000-0000-0000B78C0000}"/>
    <cellStyle name="Normal 88 3 2" xfId="11225" xr:uid="{00000000-0005-0000-0000-0000B88C0000}"/>
    <cellStyle name="Normal 88 3 3" xfId="14366" xr:uid="{00000000-0005-0000-0000-0000B98C0000}"/>
    <cellStyle name="Normal 88 3 4" xfId="17461" xr:uid="{00000000-0005-0000-0000-0000BA8C0000}"/>
    <cellStyle name="Normal 88 3 5" xfId="20499" xr:uid="{00000000-0005-0000-0000-0000BB8C0000}"/>
    <cellStyle name="Normal 88 3 6" xfId="23480" xr:uid="{00000000-0005-0000-0000-0000BC8C0000}"/>
    <cellStyle name="Normal 88 3 7" xfId="25975" xr:uid="{00000000-0005-0000-0000-0000BD8C0000}"/>
    <cellStyle name="Normal 88 3 8" xfId="31480" xr:uid="{00000000-0005-0000-0000-0000BE8C0000}"/>
    <cellStyle name="Normal 88 3 9" xfId="32918" xr:uid="{00000000-0005-0000-0000-0000BF8C0000}"/>
    <cellStyle name="Normal 88 3_Tabla M" xfId="38164" xr:uid="{00000000-0005-0000-0000-0000C08C0000}"/>
    <cellStyle name="Normal 88 30" xfId="6626" xr:uid="{00000000-0005-0000-0000-0000C18C0000}"/>
    <cellStyle name="Normal 88 30 10" xfId="32776" xr:uid="{00000000-0005-0000-0000-0000C28C0000}"/>
    <cellStyle name="Normal 88 30 2" xfId="11226" xr:uid="{00000000-0005-0000-0000-0000C38C0000}"/>
    <cellStyle name="Normal 88 30 3" xfId="14367" xr:uid="{00000000-0005-0000-0000-0000C48C0000}"/>
    <cellStyle name="Normal 88 30 4" xfId="17462" xr:uid="{00000000-0005-0000-0000-0000C58C0000}"/>
    <cellStyle name="Normal 88 30 5" xfId="20500" xr:uid="{00000000-0005-0000-0000-0000C68C0000}"/>
    <cellStyle name="Normal 88 30 6" xfId="23481" xr:uid="{00000000-0005-0000-0000-0000C78C0000}"/>
    <cellStyle name="Normal 88 30 7" xfId="25976" xr:uid="{00000000-0005-0000-0000-0000C88C0000}"/>
    <cellStyle name="Normal 88 30 8" xfId="30525" xr:uid="{00000000-0005-0000-0000-0000C98C0000}"/>
    <cellStyle name="Normal 88 30 9" xfId="32156" xr:uid="{00000000-0005-0000-0000-0000CA8C0000}"/>
    <cellStyle name="Normal 88 30_Tabla M" xfId="38165" xr:uid="{00000000-0005-0000-0000-0000CB8C0000}"/>
    <cellStyle name="Normal 88 31" xfId="6627" xr:uid="{00000000-0005-0000-0000-0000CC8C0000}"/>
    <cellStyle name="Normal 88 31 10" xfId="27394" xr:uid="{00000000-0005-0000-0000-0000CD8C0000}"/>
    <cellStyle name="Normal 88 31 2" xfId="11227" xr:uid="{00000000-0005-0000-0000-0000CE8C0000}"/>
    <cellStyle name="Normal 88 31 3" xfId="14368" xr:uid="{00000000-0005-0000-0000-0000CF8C0000}"/>
    <cellStyle name="Normal 88 31 4" xfId="17463" xr:uid="{00000000-0005-0000-0000-0000D08C0000}"/>
    <cellStyle name="Normal 88 31 5" xfId="20501" xr:uid="{00000000-0005-0000-0000-0000D18C0000}"/>
    <cellStyle name="Normal 88 31 6" xfId="23482" xr:uid="{00000000-0005-0000-0000-0000D28C0000}"/>
    <cellStyle name="Normal 88 31 7" xfId="25977" xr:uid="{00000000-0005-0000-0000-0000D38C0000}"/>
    <cellStyle name="Normal 88 31 8" xfId="29418" xr:uid="{00000000-0005-0000-0000-0000D48C0000}"/>
    <cellStyle name="Normal 88 31 9" xfId="26455" xr:uid="{00000000-0005-0000-0000-0000D58C0000}"/>
    <cellStyle name="Normal 88 31_Tabla M" xfId="38166" xr:uid="{00000000-0005-0000-0000-0000D68C0000}"/>
    <cellStyle name="Normal 88 32" xfId="6628" xr:uid="{00000000-0005-0000-0000-0000D78C0000}"/>
    <cellStyle name="Normal 88 32 10" xfId="35102" xr:uid="{00000000-0005-0000-0000-0000D88C0000}"/>
    <cellStyle name="Normal 88 32 2" xfId="11228" xr:uid="{00000000-0005-0000-0000-0000D98C0000}"/>
    <cellStyle name="Normal 88 32 3" xfId="14369" xr:uid="{00000000-0005-0000-0000-0000DA8C0000}"/>
    <cellStyle name="Normal 88 32 4" xfId="17464" xr:uid="{00000000-0005-0000-0000-0000DB8C0000}"/>
    <cellStyle name="Normal 88 32 5" xfId="20502" xr:uid="{00000000-0005-0000-0000-0000DC8C0000}"/>
    <cellStyle name="Normal 88 32 6" xfId="23483" xr:uid="{00000000-0005-0000-0000-0000DD8C0000}"/>
    <cellStyle name="Normal 88 32 7" xfId="25978" xr:uid="{00000000-0005-0000-0000-0000DE8C0000}"/>
    <cellStyle name="Normal 88 32 8" xfId="28253" xr:uid="{00000000-0005-0000-0000-0000DF8C0000}"/>
    <cellStyle name="Normal 88 32 9" xfId="31225" xr:uid="{00000000-0005-0000-0000-0000E08C0000}"/>
    <cellStyle name="Normal 88 32_Tabla M" xfId="38167" xr:uid="{00000000-0005-0000-0000-0000E18C0000}"/>
    <cellStyle name="Normal 88 33" xfId="6629" xr:uid="{00000000-0005-0000-0000-0000E28C0000}"/>
    <cellStyle name="Normal 88 33 10" xfId="34433" xr:uid="{00000000-0005-0000-0000-0000E38C0000}"/>
    <cellStyle name="Normal 88 33 2" xfId="11229" xr:uid="{00000000-0005-0000-0000-0000E48C0000}"/>
    <cellStyle name="Normal 88 33 3" xfId="14370" xr:uid="{00000000-0005-0000-0000-0000E58C0000}"/>
    <cellStyle name="Normal 88 33 4" xfId="17465" xr:uid="{00000000-0005-0000-0000-0000E68C0000}"/>
    <cellStyle name="Normal 88 33 5" xfId="20503" xr:uid="{00000000-0005-0000-0000-0000E78C0000}"/>
    <cellStyle name="Normal 88 33 6" xfId="23484" xr:uid="{00000000-0005-0000-0000-0000E88C0000}"/>
    <cellStyle name="Normal 88 33 7" xfId="25979" xr:uid="{00000000-0005-0000-0000-0000E98C0000}"/>
    <cellStyle name="Normal 88 33 8" xfId="27123" xr:uid="{00000000-0005-0000-0000-0000EA8C0000}"/>
    <cellStyle name="Normal 88 33 9" xfId="29263" xr:uid="{00000000-0005-0000-0000-0000EB8C0000}"/>
    <cellStyle name="Normal 88 33_Tabla M" xfId="38168" xr:uid="{00000000-0005-0000-0000-0000EC8C0000}"/>
    <cellStyle name="Normal 88 34" xfId="6630" xr:uid="{00000000-0005-0000-0000-0000ED8C0000}"/>
    <cellStyle name="Normal 88 34 10" xfId="33981" xr:uid="{00000000-0005-0000-0000-0000EE8C0000}"/>
    <cellStyle name="Normal 88 34 2" xfId="11230" xr:uid="{00000000-0005-0000-0000-0000EF8C0000}"/>
    <cellStyle name="Normal 88 34 3" xfId="14371" xr:uid="{00000000-0005-0000-0000-0000F08C0000}"/>
    <cellStyle name="Normal 88 34 4" xfId="17466" xr:uid="{00000000-0005-0000-0000-0000F18C0000}"/>
    <cellStyle name="Normal 88 34 5" xfId="20504" xr:uid="{00000000-0005-0000-0000-0000F28C0000}"/>
    <cellStyle name="Normal 88 34 6" xfId="23485" xr:uid="{00000000-0005-0000-0000-0000F38C0000}"/>
    <cellStyle name="Normal 88 34 7" xfId="25980" xr:uid="{00000000-0005-0000-0000-0000F48C0000}"/>
    <cellStyle name="Normal 88 34 8" xfId="31479" xr:uid="{00000000-0005-0000-0000-0000F58C0000}"/>
    <cellStyle name="Normal 88 34 9" xfId="32917" xr:uid="{00000000-0005-0000-0000-0000F68C0000}"/>
    <cellStyle name="Normal 88 34_Tabla M" xfId="38169" xr:uid="{00000000-0005-0000-0000-0000F78C0000}"/>
    <cellStyle name="Normal 88 35" xfId="6631" xr:uid="{00000000-0005-0000-0000-0000F88C0000}"/>
    <cellStyle name="Normal 88 35 10" xfId="33531" xr:uid="{00000000-0005-0000-0000-0000F98C0000}"/>
    <cellStyle name="Normal 88 35 2" xfId="11231" xr:uid="{00000000-0005-0000-0000-0000FA8C0000}"/>
    <cellStyle name="Normal 88 35 3" xfId="14372" xr:uid="{00000000-0005-0000-0000-0000FB8C0000}"/>
    <cellStyle name="Normal 88 35 4" xfId="17467" xr:uid="{00000000-0005-0000-0000-0000FC8C0000}"/>
    <cellStyle name="Normal 88 35 5" xfId="20505" xr:uid="{00000000-0005-0000-0000-0000FD8C0000}"/>
    <cellStyle name="Normal 88 35 6" xfId="23486" xr:uid="{00000000-0005-0000-0000-0000FE8C0000}"/>
    <cellStyle name="Normal 88 35 7" xfId="25981" xr:uid="{00000000-0005-0000-0000-0000FF8C0000}"/>
    <cellStyle name="Normal 88 35 8" xfId="30524" xr:uid="{00000000-0005-0000-0000-0000008D0000}"/>
    <cellStyle name="Normal 88 35 9" xfId="32155" xr:uid="{00000000-0005-0000-0000-0000018D0000}"/>
    <cellStyle name="Normal 88 35_Tabla M" xfId="38170" xr:uid="{00000000-0005-0000-0000-0000028D0000}"/>
    <cellStyle name="Normal 88 36" xfId="6632" xr:uid="{00000000-0005-0000-0000-0000038D0000}"/>
    <cellStyle name="Normal 88 36 10" xfId="30435" xr:uid="{00000000-0005-0000-0000-0000048D0000}"/>
    <cellStyle name="Normal 88 36 2" xfId="11232" xr:uid="{00000000-0005-0000-0000-0000058D0000}"/>
    <cellStyle name="Normal 88 36 3" xfId="14373" xr:uid="{00000000-0005-0000-0000-0000068D0000}"/>
    <cellStyle name="Normal 88 36 4" xfId="17468" xr:uid="{00000000-0005-0000-0000-0000078D0000}"/>
    <cellStyle name="Normal 88 36 5" xfId="20506" xr:uid="{00000000-0005-0000-0000-0000088D0000}"/>
    <cellStyle name="Normal 88 36 6" xfId="23487" xr:uid="{00000000-0005-0000-0000-0000098D0000}"/>
    <cellStyle name="Normal 88 36 7" xfId="25982" xr:uid="{00000000-0005-0000-0000-00000A8D0000}"/>
    <cellStyle name="Normal 88 36 8" xfId="29417" xr:uid="{00000000-0005-0000-0000-00000B8D0000}"/>
    <cellStyle name="Normal 88 36 9" xfId="26696" xr:uid="{00000000-0005-0000-0000-00000C8D0000}"/>
    <cellStyle name="Normal 88 36_Tabla M" xfId="38171" xr:uid="{00000000-0005-0000-0000-00000D8D0000}"/>
    <cellStyle name="Normal 88 37" xfId="6633" xr:uid="{00000000-0005-0000-0000-00000E8D0000}"/>
    <cellStyle name="Normal 88 37 10" xfId="30438" xr:uid="{00000000-0005-0000-0000-00000F8D0000}"/>
    <cellStyle name="Normal 88 37 2" xfId="11233" xr:uid="{00000000-0005-0000-0000-0000108D0000}"/>
    <cellStyle name="Normal 88 37 3" xfId="14374" xr:uid="{00000000-0005-0000-0000-0000118D0000}"/>
    <cellStyle name="Normal 88 37 4" xfId="17469" xr:uid="{00000000-0005-0000-0000-0000128D0000}"/>
    <cellStyle name="Normal 88 37 5" xfId="20507" xr:uid="{00000000-0005-0000-0000-0000138D0000}"/>
    <cellStyle name="Normal 88 37 6" xfId="23488" xr:uid="{00000000-0005-0000-0000-0000148D0000}"/>
    <cellStyle name="Normal 88 37 7" xfId="25983" xr:uid="{00000000-0005-0000-0000-0000158D0000}"/>
    <cellStyle name="Normal 88 37 8" xfId="28252" xr:uid="{00000000-0005-0000-0000-0000168D0000}"/>
    <cellStyle name="Normal 88 37 9" xfId="26664" xr:uid="{00000000-0005-0000-0000-0000178D0000}"/>
    <cellStyle name="Normal 88 37_Tabla M" xfId="38172" xr:uid="{00000000-0005-0000-0000-0000188D0000}"/>
    <cellStyle name="Normal 88 38" xfId="6634" xr:uid="{00000000-0005-0000-0000-0000198D0000}"/>
    <cellStyle name="Normal 88 38 10" xfId="31750" xr:uid="{00000000-0005-0000-0000-00001A8D0000}"/>
    <cellStyle name="Normal 88 38 2" xfId="11234" xr:uid="{00000000-0005-0000-0000-00001B8D0000}"/>
    <cellStyle name="Normal 88 38 3" xfId="14375" xr:uid="{00000000-0005-0000-0000-00001C8D0000}"/>
    <cellStyle name="Normal 88 38 4" xfId="17470" xr:uid="{00000000-0005-0000-0000-00001D8D0000}"/>
    <cellStyle name="Normal 88 38 5" xfId="20508" xr:uid="{00000000-0005-0000-0000-00001E8D0000}"/>
    <cellStyle name="Normal 88 38 6" xfId="23489" xr:uid="{00000000-0005-0000-0000-00001F8D0000}"/>
    <cellStyle name="Normal 88 38 7" xfId="25984" xr:uid="{00000000-0005-0000-0000-0000208D0000}"/>
    <cellStyle name="Normal 88 38 8" xfId="27122" xr:uid="{00000000-0005-0000-0000-0000218D0000}"/>
    <cellStyle name="Normal 88 38 9" xfId="30375" xr:uid="{00000000-0005-0000-0000-0000228D0000}"/>
    <cellStyle name="Normal 88 38_Tabla M" xfId="38173" xr:uid="{00000000-0005-0000-0000-0000238D0000}"/>
    <cellStyle name="Normal 88 39" xfId="38458" xr:uid="{00000000-0005-0000-0000-0000248D0000}"/>
    <cellStyle name="Normal 88 4" xfId="6635" xr:uid="{00000000-0005-0000-0000-0000258D0000}"/>
    <cellStyle name="Normal 88 4 10" xfId="35197" xr:uid="{00000000-0005-0000-0000-0000268D0000}"/>
    <cellStyle name="Normal 88 4 2" xfId="11235" xr:uid="{00000000-0005-0000-0000-0000278D0000}"/>
    <cellStyle name="Normal 88 4 3" xfId="14376" xr:uid="{00000000-0005-0000-0000-0000288D0000}"/>
    <cellStyle name="Normal 88 4 4" xfId="17471" xr:uid="{00000000-0005-0000-0000-0000298D0000}"/>
    <cellStyle name="Normal 88 4 5" xfId="20509" xr:uid="{00000000-0005-0000-0000-00002A8D0000}"/>
    <cellStyle name="Normal 88 4 6" xfId="23490" xr:uid="{00000000-0005-0000-0000-00002B8D0000}"/>
    <cellStyle name="Normal 88 4 7" xfId="25985" xr:uid="{00000000-0005-0000-0000-00002C8D0000}"/>
    <cellStyle name="Normal 88 4 8" xfId="31478" xr:uid="{00000000-0005-0000-0000-00002D8D0000}"/>
    <cellStyle name="Normal 88 4 9" xfId="32916" xr:uid="{00000000-0005-0000-0000-00002E8D0000}"/>
    <cellStyle name="Normal 88 4_Tabla M" xfId="38174" xr:uid="{00000000-0005-0000-0000-00002F8D0000}"/>
    <cellStyle name="Normal 88 40" xfId="38601" xr:uid="{00000000-0005-0000-0000-0000308D0000}"/>
    <cellStyle name="Normal 88 41" xfId="38606" xr:uid="{00000000-0005-0000-0000-0000318D0000}"/>
    <cellStyle name="Normal 88 42" xfId="38613" xr:uid="{00000000-0005-0000-0000-0000328D0000}"/>
    <cellStyle name="Normal 88 43" xfId="38619" xr:uid="{00000000-0005-0000-0000-0000338D0000}"/>
    <cellStyle name="Normal 88 44" xfId="38629" xr:uid="{00000000-0005-0000-0000-0000348D0000}"/>
    <cellStyle name="Normal 88 45" xfId="38639" xr:uid="{00000000-0005-0000-0000-0000358D0000}"/>
    <cellStyle name="Normal 88 46" xfId="38646" xr:uid="{00000000-0005-0000-0000-0000368D0000}"/>
    <cellStyle name="Normal 88 47" xfId="38655" xr:uid="{00000000-0005-0000-0000-0000378D0000}"/>
    <cellStyle name="Normal 88 48" xfId="38665" xr:uid="{00000000-0005-0000-0000-0000388D0000}"/>
    <cellStyle name="Normal 88 49" xfId="38674" xr:uid="{00000000-0005-0000-0000-0000398D0000}"/>
    <cellStyle name="Normal 88 5" xfId="6636" xr:uid="{00000000-0005-0000-0000-00003A8D0000}"/>
    <cellStyle name="Normal 88 5 10" xfId="34432" xr:uid="{00000000-0005-0000-0000-00003B8D0000}"/>
    <cellStyle name="Normal 88 5 2" xfId="11236" xr:uid="{00000000-0005-0000-0000-00003C8D0000}"/>
    <cellStyle name="Normal 88 5 3" xfId="14377" xr:uid="{00000000-0005-0000-0000-00003D8D0000}"/>
    <cellStyle name="Normal 88 5 4" xfId="17472" xr:uid="{00000000-0005-0000-0000-00003E8D0000}"/>
    <cellStyle name="Normal 88 5 5" xfId="20510" xr:uid="{00000000-0005-0000-0000-00003F8D0000}"/>
    <cellStyle name="Normal 88 5 6" xfId="23491" xr:uid="{00000000-0005-0000-0000-0000408D0000}"/>
    <cellStyle name="Normal 88 5 7" xfId="25986" xr:uid="{00000000-0005-0000-0000-0000418D0000}"/>
    <cellStyle name="Normal 88 5 8" xfId="30523" xr:uid="{00000000-0005-0000-0000-0000428D0000}"/>
    <cellStyle name="Normal 88 5 9" xfId="32154" xr:uid="{00000000-0005-0000-0000-0000438D0000}"/>
    <cellStyle name="Normal 88 5_Tabla M" xfId="38175" xr:uid="{00000000-0005-0000-0000-0000448D0000}"/>
    <cellStyle name="Normal 88 50" xfId="38680" xr:uid="{00000000-0005-0000-0000-0000458D0000}"/>
    <cellStyle name="Normal 88 51" xfId="38688" xr:uid="{00000000-0005-0000-0000-0000468D0000}"/>
    <cellStyle name="Normal 88 52" xfId="38696" xr:uid="{00000000-0005-0000-0000-0000478D0000}"/>
    <cellStyle name="Normal 88 53" xfId="38704" xr:uid="{00000000-0005-0000-0000-0000488D0000}"/>
    <cellStyle name="Normal 88 54" xfId="38721" xr:uid="{00000000-0005-0000-0000-0000498D0000}"/>
    <cellStyle name="Normal 88 55" xfId="38735" xr:uid="{00000000-0005-0000-0000-00004A8D0000}"/>
    <cellStyle name="Normal 88 56" xfId="38765" xr:uid="{00000000-0005-0000-0000-00004B8D0000}"/>
    <cellStyle name="Normal 88 57" xfId="38785" xr:uid="{00000000-0005-0000-0000-00004C8D0000}"/>
    <cellStyle name="Normal 88 58" xfId="38796" xr:uid="{00000000-0005-0000-0000-00004D8D0000}"/>
    <cellStyle name="Normal 88 59" xfId="38812" xr:uid="{00000000-0005-0000-0000-00004E8D0000}"/>
    <cellStyle name="Normal 88 6" xfId="6637" xr:uid="{00000000-0005-0000-0000-00004F8D0000}"/>
    <cellStyle name="Normal 88 6 10" xfId="33980" xr:uid="{00000000-0005-0000-0000-0000508D0000}"/>
    <cellStyle name="Normal 88 6 2" xfId="11237" xr:uid="{00000000-0005-0000-0000-0000518D0000}"/>
    <cellStyle name="Normal 88 6 3" xfId="14378" xr:uid="{00000000-0005-0000-0000-0000528D0000}"/>
    <cellStyle name="Normal 88 6 4" xfId="17473" xr:uid="{00000000-0005-0000-0000-0000538D0000}"/>
    <cellStyle name="Normal 88 6 5" xfId="20511" xr:uid="{00000000-0005-0000-0000-0000548D0000}"/>
    <cellStyle name="Normal 88 6 6" xfId="23492" xr:uid="{00000000-0005-0000-0000-0000558D0000}"/>
    <cellStyle name="Normal 88 6 7" xfId="25987" xr:uid="{00000000-0005-0000-0000-0000568D0000}"/>
    <cellStyle name="Normal 88 6 8" xfId="29416" xr:uid="{00000000-0005-0000-0000-0000578D0000}"/>
    <cellStyle name="Normal 88 6 9" xfId="27844" xr:uid="{00000000-0005-0000-0000-0000588D0000}"/>
    <cellStyle name="Normal 88 6_Tabla M" xfId="38176" xr:uid="{00000000-0005-0000-0000-0000598D0000}"/>
    <cellStyle name="Normal 88 60" xfId="38822" xr:uid="{00000000-0005-0000-0000-00005A8D0000}"/>
    <cellStyle name="Normal 88 61" xfId="38835" xr:uid="{00000000-0005-0000-0000-00005B8D0000}"/>
    <cellStyle name="Normal 88 62" xfId="38854" xr:uid="{00000000-0005-0000-0000-00005C8D0000}"/>
    <cellStyle name="Normal 88 63" xfId="38859" xr:uid="{00000000-0005-0000-0000-00005D8D0000}"/>
    <cellStyle name="Normal 88 64" xfId="38865" xr:uid="{00000000-0005-0000-0000-00005E8D0000}"/>
    <cellStyle name="Normal 88 65" xfId="38873" xr:uid="{00000000-0005-0000-0000-00005F8D0000}"/>
    <cellStyle name="Normal 88 66" xfId="38893" xr:uid="{00000000-0005-0000-0000-0000608D0000}"/>
    <cellStyle name="Normal 88 67" xfId="38910" xr:uid="{00000000-0005-0000-0000-0000618D0000}"/>
    <cellStyle name="Normal 88 68" xfId="38925" xr:uid="{00000000-0005-0000-0000-0000628D0000}"/>
    <cellStyle name="Normal 88 69" xfId="38947" xr:uid="{00000000-0005-0000-0000-0000638D0000}"/>
    <cellStyle name="Normal 88 7" xfId="6638" xr:uid="{00000000-0005-0000-0000-0000648D0000}"/>
    <cellStyle name="Normal 88 7 10" xfId="33530" xr:uid="{00000000-0005-0000-0000-0000658D0000}"/>
    <cellStyle name="Normal 88 7 2" xfId="11238" xr:uid="{00000000-0005-0000-0000-0000668D0000}"/>
    <cellStyle name="Normal 88 7 3" xfId="14379" xr:uid="{00000000-0005-0000-0000-0000678D0000}"/>
    <cellStyle name="Normal 88 7 4" xfId="17474" xr:uid="{00000000-0005-0000-0000-0000688D0000}"/>
    <cellStyle name="Normal 88 7 5" xfId="20512" xr:uid="{00000000-0005-0000-0000-0000698D0000}"/>
    <cellStyle name="Normal 88 7 6" xfId="23493" xr:uid="{00000000-0005-0000-0000-00006A8D0000}"/>
    <cellStyle name="Normal 88 7 7" xfId="25988" xr:uid="{00000000-0005-0000-0000-00006B8D0000}"/>
    <cellStyle name="Normal 88 7 8" xfId="28251" xr:uid="{00000000-0005-0000-0000-00006C8D0000}"/>
    <cellStyle name="Normal 88 7 9" xfId="27821" xr:uid="{00000000-0005-0000-0000-00006D8D0000}"/>
    <cellStyle name="Normal 88 7_Tabla M" xfId="38177" xr:uid="{00000000-0005-0000-0000-00006E8D0000}"/>
    <cellStyle name="Normal 88 70" xfId="38970" xr:uid="{00000000-0005-0000-0000-00006F8D0000}"/>
    <cellStyle name="Normal 88 71" xfId="38979" xr:uid="{00000000-0005-0000-0000-0000708D0000}"/>
    <cellStyle name="Normal 88 72" xfId="38986" xr:uid="{00000000-0005-0000-0000-0000718D0000}"/>
    <cellStyle name="Normal 88 73" xfId="38994" xr:uid="{00000000-0005-0000-0000-0000728D0000}"/>
    <cellStyle name="Normal 88 74" xfId="39017" xr:uid="{00000000-0005-0000-0000-0000738D0000}"/>
    <cellStyle name="Normal 88 75" xfId="39035" xr:uid="{00000000-0005-0000-0000-0000748D0000}"/>
    <cellStyle name="Normal 88 76" xfId="39052" xr:uid="{00000000-0005-0000-0000-0000758D0000}"/>
    <cellStyle name="Normal 88 77" xfId="39078" xr:uid="{00000000-0005-0000-0000-0000768D0000}"/>
    <cellStyle name="Normal 88 78" xfId="39091" xr:uid="{00000000-0005-0000-0000-0000778D0000}"/>
    <cellStyle name="Normal 88 79" xfId="39108" xr:uid="{00000000-0005-0000-0000-0000788D0000}"/>
    <cellStyle name="Normal 88 8" xfId="6639" xr:uid="{00000000-0005-0000-0000-0000798D0000}"/>
    <cellStyle name="Normal 88 8 10" xfId="30217" xr:uid="{00000000-0005-0000-0000-00007A8D0000}"/>
    <cellStyle name="Normal 88 8 2" xfId="11239" xr:uid="{00000000-0005-0000-0000-00007B8D0000}"/>
    <cellStyle name="Normal 88 8 3" xfId="14380" xr:uid="{00000000-0005-0000-0000-00007C8D0000}"/>
    <cellStyle name="Normal 88 8 4" xfId="17475" xr:uid="{00000000-0005-0000-0000-00007D8D0000}"/>
    <cellStyle name="Normal 88 8 5" xfId="20513" xr:uid="{00000000-0005-0000-0000-00007E8D0000}"/>
    <cellStyle name="Normal 88 8 6" xfId="23494" xr:uid="{00000000-0005-0000-0000-00007F8D0000}"/>
    <cellStyle name="Normal 88 8 7" xfId="25989" xr:uid="{00000000-0005-0000-0000-0000808D0000}"/>
    <cellStyle name="Normal 88 8 8" xfId="27121" xr:uid="{00000000-0005-0000-0000-0000818D0000}"/>
    <cellStyle name="Normal 88 8 9" xfId="31362" xr:uid="{00000000-0005-0000-0000-0000828D0000}"/>
    <cellStyle name="Normal 88 8_Tabla M" xfId="38178" xr:uid="{00000000-0005-0000-0000-0000838D0000}"/>
    <cellStyle name="Normal 88 80" xfId="39396" xr:uid="{00000000-0005-0000-0000-0000848D0000}"/>
    <cellStyle name="Normal 88 81" xfId="39460" xr:uid="{00000000-0005-0000-0000-0000858D0000}"/>
    <cellStyle name="Normal 88 82" xfId="39477" xr:uid="{00000000-0005-0000-0000-0000868D0000}"/>
    <cellStyle name="Normal 88 83" xfId="39492" xr:uid="{00000000-0005-0000-0000-0000878D0000}"/>
    <cellStyle name="Normal 88 84" xfId="39528" xr:uid="{00000000-0005-0000-0000-0000888D0000}"/>
    <cellStyle name="Normal 88 85" xfId="39549" xr:uid="{00000000-0005-0000-0000-0000898D0000}"/>
    <cellStyle name="Normal 88 86" xfId="39569" xr:uid="{00000000-0005-0000-0000-00008A8D0000}"/>
    <cellStyle name="Normal 88 87" xfId="39606" xr:uid="{00000000-0005-0000-0000-00008B8D0000}"/>
    <cellStyle name="Normal 88 88" xfId="39627" xr:uid="{00000000-0005-0000-0000-00008C8D0000}"/>
    <cellStyle name="Normal 88 89" xfId="39641" xr:uid="{00000000-0005-0000-0000-00008D8D0000}"/>
    <cellStyle name="Normal 88 9" xfId="6640" xr:uid="{00000000-0005-0000-0000-00008E8D0000}"/>
    <cellStyle name="Normal 88 9 10" xfId="24369" xr:uid="{00000000-0005-0000-0000-00008F8D0000}"/>
    <cellStyle name="Normal 88 9 2" xfId="11240" xr:uid="{00000000-0005-0000-0000-0000908D0000}"/>
    <cellStyle name="Normal 88 9 3" xfId="14381" xr:uid="{00000000-0005-0000-0000-0000918D0000}"/>
    <cellStyle name="Normal 88 9 4" xfId="17476" xr:uid="{00000000-0005-0000-0000-0000928D0000}"/>
    <cellStyle name="Normal 88 9 5" xfId="20514" xr:uid="{00000000-0005-0000-0000-0000938D0000}"/>
    <cellStyle name="Normal 88 9 6" xfId="23495" xr:uid="{00000000-0005-0000-0000-0000948D0000}"/>
    <cellStyle name="Normal 88 9 7" xfId="25990" xr:uid="{00000000-0005-0000-0000-0000958D0000}"/>
    <cellStyle name="Normal 88 9 8" xfId="31477" xr:uid="{00000000-0005-0000-0000-0000968D0000}"/>
    <cellStyle name="Normal 88 9 9" xfId="32915" xr:uid="{00000000-0005-0000-0000-0000978D0000}"/>
    <cellStyle name="Normal 88 9_Tabla M" xfId="38179" xr:uid="{00000000-0005-0000-0000-0000988D0000}"/>
    <cellStyle name="Normal 88 90" xfId="39773" xr:uid="{00000000-0005-0000-0000-0000998D0000}"/>
    <cellStyle name="Normal 89" xfId="2289" xr:uid="{00000000-0005-0000-0000-00009A8D0000}"/>
    <cellStyle name="Normal 89 10" xfId="6641" xr:uid="{00000000-0005-0000-0000-00009B8D0000}"/>
    <cellStyle name="Normal 89 10 10" xfId="30797" xr:uid="{00000000-0005-0000-0000-00009C8D0000}"/>
    <cellStyle name="Normal 89 10 2" xfId="11241" xr:uid="{00000000-0005-0000-0000-00009D8D0000}"/>
    <cellStyle name="Normal 89 10 3" xfId="14382" xr:uid="{00000000-0005-0000-0000-00009E8D0000}"/>
    <cellStyle name="Normal 89 10 4" xfId="17477" xr:uid="{00000000-0005-0000-0000-00009F8D0000}"/>
    <cellStyle name="Normal 89 10 5" xfId="20515" xr:uid="{00000000-0005-0000-0000-0000A08D0000}"/>
    <cellStyle name="Normal 89 10 6" xfId="23496" xr:uid="{00000000-0005-0000-0000-0000A18D0000}"/>
    <cellStyle name="Normal 89 10 7" xfId="25991" xr:uid="{00000000-0005-0000-0000-0000A28D0000}"/>
    <cellStyle name="Normal 89 10 8" xfId="30522" xr:uid="{00000000-0005-0000-0000-0000A38D0000}"/>
    <cellStyle name="Normal 89 10 9" xfId="32153" xr:uid="{00000000-0005-0000-0000-0000A48D0000}"/>
    <cellStyle name="Normal 89 10_Tabla M" xfId="38180" xr:uid="{00000000-0005-0000-0000-0000A58D0000}"/>
    <cellStyle name="Normal 89 11" xfId="6642" xr:uid="{00000000-0005-0000-0000-0000A68D0000}"/>
    <cellStyle name="Normal 89 11 10" xfId="35289" xr:uid="{00000000-0005-0000-0000-0000A78D0000}"/>
    <cellStyle name="Normal 89 11 2" xfId="11242" xr:uid="{00000000-0005-0000-0000-0000A88D0000}"/>
    <cellStyle name="Normal 89 11 3" xfId="14383" xr:uid="{00000000-0005-0000-0000-0000A98D0000}"/>
    <cellStyle name="Normal 89 11 4" xfId="17478" xr:uid="{00000000-0005-0000-0000-0000AA8D0000}"/>
    <cellStyle name="Normal 89 11 5" xfId="20516" xr:uid="{00000000-0005-0000-0000-0000AB8D0000}"/>
    <cellStyle name="Normal 89 11 6" xfId="23497" xr:uid="{00000000-0005-0000-0000-0000AC8D0000}"/>
    <cellStyle name="Normal 89 11 7" xfId="25992" xr:uid="{00000000-0005-0000-0000-0000AD8D0000}"/>
    <cellStyle name="Normal 89 11 8" xfId="29415" xr:uid="{00000000-0005-0000-0000-0000AE8D0000}"/>
    <cellStyle name="Normal 89 11 9" xfId="28983" xr:uid="{00000000-0005-0000-0000-0000AF8D0000}"/>
    <cellStyle name="Normal 89 11_Tabla M" xfId="38181" xr:uid="{00000000-0005-0000-0000-0000B08D0000}"/>
    <cellStyle name="Normal 89 12" xfId="6643" xr:uid="{00000000-0005-0000-0000-0000B18D0000}"/>
    <cellStyle name="Normal 89 12 10" xfId="34431" xr:uid="{00000000-0005-0000-0000-0000B28D0000}"/>
    <cellStyle name="Normal 89 12 2" xfId="11243" xr:uid="{00000000-0005-0000-0000-0000B38D0000}"/>
    <cellStyle name="Normal 89 12 3" xfId="14384" xr:uid="{00000000-0005-0000-0000-0000B48D0000}"/>
    <cellStyle name="Normal 89 12 4" xfId="17479" xr:uid="{00000000-0005-0000-0000-0000B58D0000}"/>
    <cellStyle name="Normal 89 12 5" xfId="20517" xr:uid="{00000000-0005-0000-0000-0000B68D0000}"/>
    <cellStyle name="Normal 89 12 6" xfId="23498" xr:uid="{00000000-0005-0000-0000-0000B78D0000}"/>
    <cellStyle name="Normal 89 12 7" xfId="25993" xr:uid="{00000000-0005-0000-0000-0000B88D0000}"/>
    <cellStyle name="Normal 89 12 8" xfId="28250" xr:uid="{00000000-0005-0000-0000-0000B98D0000}"/>
    <cellStyle name="Normal 89 12 9" xfId="28959" xr:uid="{00000000-0005-0000-0000-0000BA8D0000}"/>
    <cellStyle name="Normal 89 12_Tabla M" xfId="38182" xr:uid="{00000000-0005-0000-0000-0000BB8D0000}"/>
    <cellStyle name="Normal 89 13" xfId="6644" xr:uid="{00000000-0005-0000-0000-0000BC8D0000}"/>
    <cellStyle name="Normal 89 13 10" xfId="33979" xr:uid="{00000000-0005-0000-0000-0000BD8D0000}"/>
    <cellStyle name="Normal 89 13 2" xfId="11244" xr:uid="{00000000-0005-0000-0000-0000BE8D0000}"/>
    <cellStyle name="Normal 89 13 3" xfId="14385" xr:uid="{00000000-0005-0000-0000-0000BF8D0000}"/>
    <cellStyle name="Normal 89 13 4" xfId="17480" xr:uid="{00000000-0005-0000-0000-0000C08D0000}"/>
    <cellStyle name="Normal 89 13 5" xfId="20518" xr:uid="{00000000-0005-0000-0000-0000C18D0000}"/>
    <cellStyle name="Normal 89 13 6" xfId="23499" xr:uid="{00000000-0005-0000-0000-0000C28D0000}"/>
    <cellStyle name="Normal 89 13 7" xfId="25994" xr:uid="{00000000-0005-0000-0000-0000C38D0000}"/>
    <cellStyle name="Normal 89 13 8" xfId="27120" xr:uid="{00000000-0005-0000-0000-0000C48D0000}"/>
    <cellStyle name="Normal 89 13 9" xfId="26971" xr:uid="{00000000-0005-0000-0000-0000C58D0000}"/>
    <cellStyle name="Normal 89 13_Tabla M" xfId="38183" xr:uid="{00000000-0005-0000-0000-0000C68D0000}"/>
    <cellStyle name="Normal 89 14" xfId="6645" xr:uid="{00000000-0005-0000-0000-0000C78D0000}"/>
    <cellStyle name="Normal 89 14 10" xfId="33529" xr:uid="{00000000-0005-0000-0000-0000C88D0000}"/>
    <cellStyle name="Normal 89 14 2" xfId="11245" xr:uid="{00000000-0005-0000-0000-0000C98D0000}"/>
    <cellStyle name="Normal 89 14 3" xfId="14386" xr:uid="{00000000-0005-0000-0000-0000CA8D0000}"/>
    <cellStyle name="Normal 89 14 4" xfId="17481" xr:uid="{00000000-0005-0000-0000-0000CB8D0000}"/>
    <cellStyle name="Normal 89 14 5" xfId="20519" xr:uid="{00000000-0005-0000-0000-0000CC8D0000}"/>
    <cellStyle name="Normal 89 14 6" xfId="23500" xr:uid="{00000000-0005-0000-0000-0000CD8D0000}"/>
    <cellStyle name="Normal 89 14 7" xfId="25995" xr:uid="{00000000-0005-0000-0000-0000CE8D0000}"/>
    <cellStyle name="Normal 89 14 8" xfId="31476" xr:uid="{00000000-0005-0000-0000-0000CF8D0000}"/>
    <cellStyle name="Normal 89 14 9" xfId="32914" xr:uid="{00000000-0005-0000-0000-0000D08D0000}"/>
    <cellStyle name="Normal 89 14_Tabla M" xfId="38184" xr:uid="{00000000-0005-0000-0000-0000D18D0000}"/>
    <cellStyle name="Normal 89 15" xfId="6646" xr:uid="{00000000-0005-0000-0000-0000D28D0000}"/>
    <cellStyle name="Normal 89 15 10" xfId="26676" xr:uid="{00000000-0005-0000-0000-0000D38D0000}"/>
    <cellStyle name="Normal 89 15 2" xfId="11246" xr:uid="{00000000-0005-0000-0000-0000D48D0000}"/>
    <cellStyle name="Normal 89 15 3" xfId="14387" xr:uid="{00000000-0005-0000-0000-0000D58D0000}"/>
    <cellStyle name="Normal 89 15 4" xfId="17482" xr:uid="{00000000-0005-0000-0000-0000D68D0000}"/>
    <cellStyle name="Normal 89 15 5" xfId="20520" xr:uid="{00000000-0005-0000-0000-0000D78D0000}"/>
    <cellStyle name="Normal 89 15 6" xfId="23501" xr:uid="{00000000-0005-0000-0000-0000D88D0000}"/>
    <cellStyle name="Normal 89 15 7" xfId="25996" xr:uid="{00000000-0005-0000-0000-0000D98D0000}"/>
    <cellStyle name="Normal 89 15 8" xfId="30521" xr:uid="{00000000-0005-0000-0000-0000DA8D0000}"/>
    <cellStyle name="Normal 89 15 9" xfId="32152" xr:uid="{00000000-0005-0000-0000-0000DB8D0000}"/>
    <cellStyle name="Normal 89 15_Tabla M" xfId="38185" xr:uid="{00000000-0005-0000-0000-0000DC8D0000}"/>
    <cellStyle name="Normal 89 16" xfId="6647" xr:uid="{00000000-0005-0000-0000-0000DD8D0000}"/>
    <cellStyle name="Normal 89 16 10" xfId="29091" xr:uid="{00000000-0005-0000-0000-0000DE8D0000}"/>
    <cellStyle name="Normal 89 16 2" xfId="11247" xr:uid="{00000000-0005-0000-0000-0000DF8D0000}"/>
    <cellStyle name="Normal 89 16 3" xfId="14388" xr:uid="{00000000-0005-0000-0000-0000E08D0000}"/>
    <cellStyle name="Normal 89 16 4" xfId="17483" xr:uid="{00000000-0005-0000-0000-0000E18D0000}"/>
    <cellStyle name="Normal 89 16 5" xfId="20521" xr:uid="{00000000-0005-0000-0000-0000E28D0000}"/>
    <cellStyle name="Normal 89 16 6" xfId="23502" xr:uid="{00000000-0005-0000-0000-0000E38D0000}"/>
    <cellStyle name="Normal 89 16 7" xfId="25997" xr:uid="{00000000-0005-0000-0000-0000E48D0000}"/>
    <cellStyle name="Normal 89 16 8" xfId="29414" xr:uid="{00000000-0005-0000-0000-0000E58D0000}"/>
    <cellStyle name="Normal 89 16 9" xfId="30134" xr:uid="{00000000-0005-0000-0000-0000E68D0000}"/>
    <cellStyle name="Normal 89 16_Tabla M" xfId="38186" xr:uid="{00000000-0005-0000-0000-0000E78D0000}"/>
    <cellStyle name="Normal 89 17" xfId="6648" xr:uid="{00000000-0005-0000-0000-0000E88D0000}"/>
    <cellStyle name="Normal 89 17 10" xfId="29688" xr:uid="{00000000-0005-0000-0000-0000E98D0000}"/>
    <cellStyle name="Normal 89 17 2" xfId="11248" xr:uid="{00000000-0005-0000-0000-0000EA8D0000}"/>
    <cellStyle name="Normal 89 17 3" xfId="14389" xr:uid="{00000000-0005-0000-0000-0000EB8D0000}"/>
    <cellStyle name="Normal 89 17 4" xfId="17484" xr:uid="{00000000-0005-0000-0000-0000EC8D0000}"/>
    <cellStyle name="Normal 89 17 5" xfId="20522" xr:uid="{00000000-0005-0000-0000-0000ED8D0000}"/>
    <cellStyle name="Normal 89 17 6" xfId="23503" xr:uid="{00000000-0005-0000-0000-0000EE8D0000}"/>
    <cellStyle name="Normal 89 17 7" xfId="25998" xr:uid="{00000000-0005-0000-0000-0000EF8D0000}"/>
    <cellStyle name="Normal 89 17 8" xfId="28249" xr:uid="{00000000-0005-0000-0000-0000F08D0000}"/>
    <cellStyle name="Normal 89 17 9" xfId="30116" xr:uid="{00000000-0005-0000-0000-0000F18D0000}"/>
    <cellStyle name="Normal 89 17_Tabla M" xfId="38187" xr:uid="{00000000-0005-0000-0000-0000F28D0000}"/>
    <cellStyle name="Normal 89 18" xfId="6649" xr:uid="{00000000-0005-0000-0000-0000F38D0000}"/>
    <cellStyle name="Normal 89 18 10" xfId="34926" xr:uid="{00000000-0005-0000-0000-0000F48D0000}"/>
    <cellStyle name="Normal 89 18 2" xfId="11249" xr:uid="{00000000-0005-0000-0000-0000F58D0000}"/>
    <cellStyle name="Normal 89 18 3" xfId="14390" xr:uid="{00000000-0005-0000-0000-0000F68D0000}"/>
    <cellStyle name="Normal 89 18 4" xfId="17485" xr:uid="{00000000-0005-0000-0000-0000F78D0000}"/>
    <cellStyle name="Normal 89 18 5" xfId="20523" xr:uid="{00000000-0005-0000-0000-0000F88D0000}"/>
    <cellStyle name="Normal 89 18 6" xfId="23504" xr:uid="{00000000-0005-0000-0000-0000F98D0000}"/>
    <cellStyle name="Normal 89 18 7" xfId="25999" xr:uid="{00000000-0005-0000-0000-0000FA8D0000}"/>
    <cellStyle name="Normal 89 18 8" xfId="27119" xr:uid="{00000000-0005-0000-0000-0000FB8D0000}"/>
    <cellStyle name="Normal 89 18 9" xfId="28103" xr:uid="{00000000-0005-0000-0000-0000FC8D0000}"/>
    <cellStyle name="Normal 89 18_Tabla M" xfId="38188" xr:uid="{00000000-0005-0000-0000-0000FD8D0000}"/>
    <cellStyle name="Normal 89 19" xfId="6650" xr:uid="{00000000-0005-0000-0000-0000FE8D0000}"/>
    <cellStyle name="Normal 89 19 10" xfId="34430" xr:uid="{00000000-0005-0000-0000-0000FF8D0000}"/>
    <cellStyle name="Normal 89 19 2" xfId="11250" xr:uid="{00000000-0005-0000-0000-0000008E0000}"/>
    <cellStyle name="Normal 89 19 3" xfId="14391" xr:uid="{00000000-0005-0000-0000-0000018E0000}"/>
    <cellStyle name="Normal 89 19 4" xfId="17486" xr:uid="{00000000-0005-0000-0000-0000028E0000}"/>
    <cellStyle name="Normal 89 19 5" xfId="20524" xr:uid="{00000000-0005-0000-0000-0000038E0000}"/>
    <cellStyle name="Normal 89 19 6" xfId="23505" xr:uid="{00000000-0005-0000-0000-0000048E0000}"/>
    <cellStyle name="Normal 89 19 7" xfId="26000" xr:uid="{00000000-0005-0000-0000-0000058E0000}"/>
    <cellStyle name="Normal 89 19 8" xfId="31475" xr:uid="{00000000-0005-0000-0000-0000068E0000}"/>
    <cellStyle name="Normal 89 19 9" xfId="32913" xr:uid="{00000000-0005-0000-0000-0000078E0000}"/>
    <cellStyle name="Normal 89 19_Tabla M" xfId="38189" xr:uid="{00000000-0005-0000-0000-0000088E0000}"/>
    <cellStyle name="Normal 89 2" xfId="6651" xr:uid="{00000000-0005-0000-0000-0000098E0000}"/>
    <cellStyle name="Normal 89 2 10" xfId="33978" xr:uid="{00000000-0005-0000-0000-00000A8E0000}"/>
    <cellStyle name="Normal 89 2 2" xfId="11251" xr:uid="{00000000-0005-0000-0000-00000B8E0000}"/>
    <cellStyle name="Normal 89 2 3" xfId="14392" xr:uid="{00000000-0005-0000-0000-00000C8E0000}"/>
    <cellStyle name="Normal 89 2 4" xfId="17487" xr:uid="{00000000-0005-0000-0000-00000D8E0000}"/>
    <cellStyle name="Normal 89 2 5" xfId="20525" xr:uid="{00000000-0005-0000-0000-00000E8E0000}"/>
    <cellStyle name="Normal 89 2 6" xfId="23506" xr:uid="{00000000-0005-0000-0000-00000F8E0000}"/>
    <cellStyle name="Normal 89 2 7" xfId="26001" xr:uid="{00000000-0005-0000-0000-0000108E0000}"/>
    <cellStyle name="Normal 89 2 8" xfId="30520" xr:uid="{00000000-0005-0000-0000-0000118E0000}"/>
    <cellStyle name="Normal 89 2 9" xfId="32151" xr:uid="{00000000-0005-0000-0000-0000128E0000}"/>
    <cellStyle name="Normal 89 2_Tabla M" xfId="38190" xr:uid="{00000000-0005-0000-0000-0000138E0000}"/>
    <cellStyle name="Normal 89 20" xfId="6652" xr:uid="{00000000-0005-0000-0000-0000148E0000}"/>
    <cellStyle name="Normal 89 20 10" xfId="33528" xr:uid="{00000000-0005-0000-0000-0000158E0000}"/>
    <cellStyle name="Normal 89 20 2" xfId="11252" xr:uid="{00000000-0005-0000-0000-0000168E0000}"/>
    <cellStyle name="Normal 89 20 3" xfId="14393" xr:uid="{00000000-0005-0000-0000-0000178E0000}"/>
    <cellStyle name="Normal 89 20 4" xfId="17488" xr:uid="{00000000-0005-0000-0000-0000188E0000}"/>
    <cellStyle name="Normal 89 20 5" xfId="20526" xr:uid="{00000000-0005-0000-0000-0000198E0000}"/>
    <cellStyle name="Normal 89 20 6" xfId="23507" xr:uid="{00000000-0005-0000-0000-00001A8E0000}"/>
    <cellStyle name="Normal 89 20 7" xfId="26002" xr:uid="{00000000-0005-0000-0000-00001B8E0000}"/>
    <cellStyle name="Normal 89 20 8" xfId="29413" xr:uid="{00000000-0005-0000-0000-00001C8E0000}"/>
    <cellStyle name="Normal 89 20 9" xfId="26456" xr:uid="{00000000-0005-0000-0000-00001D8E0000}"/>
    <cellStyle name="Normal 89 20_Tabla M" xfId="38191" xr:uid="{00000000-0005-0000-0000-00001E8E0000}"/>
    <cellStyle name="Normal 89 21" xfId="6653" xr:uid="{00000000-0005-0000-0000-00001F8E0000}"/>
    <cellStyle name="Normal 89 21 10" xfId="30386" xr:uid="{00000000-0005-0000-0000-0000208E0000}"/>
    <cellStyle name="Normal 89 21 2" xfId="11253" xr:uid="{00000000-0005-0000-0000-0000218E0000}"/>
    <cellStyle name="Normal 89 21 3" xfId="14394" xr:uid="{00000000-0005-0000-0000-0000228E0000}"/>
    <cellStyle name="Normal 89 21 4" xfId="17489" xr:uid="{00000000-0005-0000-0000-0000238E0000}"/>
    <cellStyle name="Normal 89 21 5" xfId="20527" xr:uid="{00000000-0005-0000-0000-0000248E0000}"/>
    <cellStyle name="Normal 89 21 6" xfId="23508" xr:uid="{00000000-0005-0000-0000-0000258E0000}"/>
    <cellStyle name="Normal 89 21 7" xfId="26003" xr:uid="{00000000-0005-0000-0000-0000268E0000}"/>
    <cellStyle name="Normal 89 21 8" xfId="28248" xr:uid="{00000000-0005-0000-0000-0000278E0000}"/>
    <cellStyle name="Normal 89 21 9" xfId="31226" xr:uid="{00000000-0005-0000-0000-0000288E0000}"/>
    <cellStyle name="Normal 89 21_Tabla M" xfId="38192" xr:uid="{00000000-0005-0000-0000-0000298E0000}"/>
    <cellStyle name="Normal 89 22" xfId="6654" xr:uid="{00000000-0005-0000-0000-00002A8E0000}"/>
    <cellStyle name="Normal 89 22 10" xfId="28047" xr:uid="{00000000-0005-0000-0000-00002B8E0000}"/>
    <cellStyle name="Normal 89 22 2" xfId="11254" xr:uid="{00000000-0005-0000-0000-00002C8E0000}"/>
    <cellStyle name="Normal 89 22 3" xfId="14395" xr:uid="{00000000-0005-0000-0000-00002D8E0000}"/>
    <cellStyle name="Normal 89 22 4" xfId="17490" xr:uid="{00000000-0005-0000-0000-00002E8E0000}"/>
    <cellStyle name="Normal 89 22 5" xfId="20528" xr:uid="{00000000-0005-0000-0000-00002F8E0000}"/>
    <cellStyle name="Normal 89 22 6" xfId="23509" xr:uid="{00000000-0005-0000-0000-0000308E0000}"/>
    <cellStyle name="Normal 89 22 7" xfId="26004" xr:uid="{00000000-0005-0000-0000-0000318E0000}"/>
    <cellStyle name="Normal 89 22 8" xfId="27118" xr:uid="{00000000-0005-0000-0000-0000328E0000}"/>
    <cellStyle name="Normal 89 22 9" xfId="29264" xr:uid="{00000000-0005-0000-0000-0000338E0000}"/>
    <cellStyle name="Normal 89 22_Tabla M" xfId="38193" xr:uid="{00000000-0005-0000-0000-0000348E0000}"/>
    <cellStyle name="Normal 89 23" xfId="6655" xr:uid="{00000000-0005-0000-0000-0000358E0000}"/>
    <cellStyle name="Normal 89 23 10" xfId="28521" xr:uid="{00000000-0005-0000-0000-0000368E0000}"/>
    <cellStyle name="Normal 89 23 2" xfId="11255" xr:uid="{00000000-0005-0000-0000-0000378E0000}"/>
    <cellStyle name="Normal 89 23 3" xfId="14396" xr:uid="{00000000-0005-0000-0000-0000388E0000}"/>
    <cellStyle name="Normal 89 23 4" xfId="17491" xr:uid="{00000000-0005-0000-0000-0000398E0000}"/>
    <cellStyle name="Normal 89 23 5" xfId="20529" xr:uid="{00000000-0005-0000-0000-00003A8E0000}"/>
    <cellStyle name="Normal 89 23 6" xfId="23510" xr:uid="{00000000-0005-0000-0000-00003B8E0000}"/>
    <cellStyle name="Normal 89 23 7" xfId="26005" xr:uid="{00000000-0005-0000-0000-00003C8E0000}"/>
    <cellStyle name="Normal 89 23 8" xfId="31474" xr:uid="{00000000-0005-0000-0000-00003D8E0000}"/>
    <cellStyle name="Normal 89 23 9" xfId="32912" xr:uid="{00000000-0005-0000-0000-00003E8E0000}"/>
    <cellStyle name="Normal 89 23_Tabla M" xfId="38194" xr:uid="{00000000-0005-0000-0000-00003F8E0000}"/>
    <cellStyle name="Normal 89 24" xfId="6656" xr:uid="{00000000-0005-0000-0000-0000408E0000}"/>
    <cellStyle name="Normal 89 24 10" xfId="35012" xr:uid="{00000000-0005-0000-0000-0000418E0000}"/>
    <cellStyle name="Normal 89 24 2" xfId="11256" xr:uid="{00000000-0005-0000-0000-0000428E0000}"/>
    <cellStyle name="Normal 89 24 3" xfId="14397" xr:uid="{00000000-0005-0000-0000-0000438E0000}"/>
    <cellStyle name="Normal 89 24 4" xfId="17492" xr:uid="{00000000-0005-0000-0000-0000448E0000}"/>
    <cellStyle name="Normal 89 24 5" xfId="20530" xr:uid="{00000000-0005-0000-0000-0000458E0000}"/>
    <cellStyle name="Normal 89 24 6" xfId="23511" xr:uid="{00000000-0005-0000-0000-0000468E0000}"/>
    <cellStyle name="Normal 89 24 7" xfId="26006" xr:uid="{00000000-0005-0000-0000-0000478E0000}"/>
    <cellStyle name="Normal 89 24 8" xfId="30519" xr:uid="{00000000-0005-0000-0000-0000488E0000}"/>
    <cellStyle name="Normal 89 24 9" xfId="32150" xr:uid="{00000000-0005-0000-0000-0000498E0000}"/>
    <cellStyle name="Normal 89 24_Tabla M" xfId="38195" xr:uid="{00000000-0005-0000-0000-00004A8E0000}"/>
    <cellStyle name="Normal 89 25" xfId="6657" xr:uid="{00000000-0005-0000-0000-00004B8E0000}"/>
    <cellStyle name="Normal 89 25 10" xfId="34429" xr:uid="{00000000-0005-0000-0000-00004C8E0000}"/>
    <cellStyle name="Normal 89 25 2" xfId="11257" xr:uid="{00000000-0005-0000-0000-00004D8E0000}"/>
    <cellStyle name="Normal 89 25 3" xfId="14398" xr:uid="{00000000-0005-0000-0000-00004E8E0000}"/>
    <cellStyle name="Normal 89 25 4" xfId="17493" xr:uid="{00000000-0005-0000-0000-00004F8E0000}"/>
    <cellStyle name="Normal 89 25 5" xfId="20531" xr:uid="{00000000-0005-0000-0000-0000508E0000}"/>
    <cellStyle name="Normal 89 25 6" xfId="23512" xr:uid="{00000000-0005-0000-0000-0000518E0000}"/>
    <cellStyle name="Normal 89 25 7" xfId="26007" xr:uid="{00000000-0005-0000-0000-0000528E0000}"/>
    <cellStyle name="Normal 89 25 8" xfId="29412" xr:uid="{00000000-0005-0000-0000-0000538E0000}"/>
    <cellStyle name="Normal 89 25 9" xfId="26695" xr:uid="{00000000-0005-0000-0000-0000548E0000}"/>
    <cellStyle name="Normal 89 25_Tabla M" xfId="38196" xr:uid="{00000000-0005-0000-0000-0000558E0000}"/>
    <cellStyle name="Normal 89 26" xfId="6658" xr:uid="{00000000-0005-0000-0000-0000568E0000}"/>
    <cellStyle name="Normal 89 26 10" xfId="33977" xr:uid="{00000000-0005-0000-0000-0000578E0000}"/>
    <cellStyle name="Normal 89 26 2" xfId="11258" xr:uid="{00000000-0005-0000-0000-0000588E0000}"/>
    <cellStyle name="Normal 89 26 3" xfId="14399" xr:uid="{00000000-0005-0000-0000-0000598E0000}"/>
    <cellStyle name="Normal 89 26 4" xfId="17494" xr:uid="{00000000-0005-0000-0000-00005A8E0000}"/>
    <cellStyle name="Normal 89 26 5" xfId="20532" xr:uid="{00000000-0005-0000-0000-00005B8E0000}"/>
    <cellStyle name="Normal 89 26 6" xfId="23513" xr:uid="{00000000-0005-0000-0000-00005C8E0000}"/>
    <cellStyle name="Normal 89 26 7" xfId="26008" xr:uid="{00000000-0005-0000-0000-00005D8E0000}"/>
    <cellStyle name="Normal 89 26 8" xfId="28247" xr:uid="{00000000-0005-0000-0000-00005E8E0000}"/>
    <cellStyle name="Normal 89 26 9" xfId="26665" xr:uid="{00000000-0005-0000-0000-00005F8E0000}"/>
    <cellStyle name="Normal 89 26_Tabla M" xfId="38197" xr:uid="{00000000-0005-0000-0000-0000608E0000}"/>
    <cellStyle name="Normal 89 27" xfId="6659" xr:uid="{00000000-0005-0000-0000-0000618E0000}"/>
    <cellStyle name="Normal 89 27 10" xfId="33527" xr:uid="{00000000-0005-0000-0000-0000628E0000}"/>
    <cellStyle name="Normal 89 27 2" xfId="11259" xr:uid="{00000000-0005-0000-0000-0000638E0000}"/>
    <cellStyle name="Normal 89 27 3" xfId="14400" xr:uid="{00000000-0005-0000-0000-0000648E0000}"/>
    <cellStyle name="Normal 89 27 4" xfId="17495" xr:uid="{00000000-0005-0000-0000-0000658E0000}"/>
    <cellStyle name="Normal 89 27 5" xfId="20533" xr:uid="{00000000-0005-0000-0000-0000668E0000}"/>
    <cellStyle name="Normal 89 27 6" xfId="23514" xr:uid="{00000000-0005-0000-0000-0000678E0000}"/>
    <cellStyle name="Normal 89 27 7" xfId="26009" xr:uid="{00000000-0005-0000-0000-0000688E0000}"/>
    <cellStyle name="Normal 89 27 8" xfId="27117" xr:uid="{00000000-0005-0000-0000-0000698E0000}"/>
    <cellStyle name="Normal 89 27 9" xfId="30376" xr:uid="{00000000-0005-0000-0000-00006A8E0000}"/>
    <cellStyle name="Normal 89 27_Tabla M" xfId="38198" xr:uid="{00000000-0005-0000-0000-00006B8E0000}"/>
    <cellStyle name="Normal 89 28" xfId="6660" xr:uid="{00000000-0005-0000-0000-00006C8E0000}"/>
    <cellStyle name="Normal 89 28 10" xfId="31406" xr:uid="{00000000-0005-0000-0000-00006D8E0000}"/>
    <cellStyle name="Normal 89 28 2" xfId="11260" xr:uid="{00000000-0005-0000-0000-00006E8E0000}"/>
    <cellStyle name="Normal 89 28 3" xfId="14401" xr:uid="{00000000-0005-0000-0000-00006F8E0000}"/>
    <cellStyle name="Normal 89 28 4" xfId="17496" xr:uid="{00000000-0005-0000-0000-0000708E0000}"/>
    <cellStyle name="Normal 89 28 5" xfId="20534" xr:uid="{00000000-0005-0000-0000-0000718E0000}"/>
    <cellStyle name="Normal 89 28 6" xfId="23515" xr:uid="{00000000-0005-0000-0000-0000728E0000}"/>
    <cellStyle name="Normal 89 28 7" xfId="26010" xr:uid="{00000000-0005-0000-0000-0000738E0000}"/>
    <cellStyle name="Normal 89 28 8" xfId="31473" xr:uid="{00000000-0005-0000-0000-0000748E0000}"/>
    <cellStyle name="Normal 89 28 9" xfId="32911" xr:uid="{00000000-0005-0000-0000-0000758E0000}"/>
    <cellStyle name="Normal 89 28_Tabla M" xfId="38199" xr:uid="{00000000-0005-0000-0000-0000768E0000}"/>
    <cellStyle name="Normal 89 29" xfId="6661" xr:uid="{00000000-0005-0000-0000-0000778E0000}"/>
    <cellStyle name="Normal 89 29 10" xfId="32777" xr:uid="{00000000-0005-0000-0000-0000788E0000}"/>
    <cellStyle name="Normal 89 29 2" xfId="11261" xr:uid="{00000000-0005-0000-0000-0000798E0000}"/>
    <cellStyle name="Normal 89 29 3" xfId="14402" xr:uid="{00000000-0005-0000-0000-00007A8E0000}"/>
    <cellStyle name="Normal 89 29 4" xfId="17497" xr:uid="{00000000-0005-0000-0000-00007B8E0000}"/>
    <cellStyle name="Normal 89 29 5" xfId="20535" xr:uid="{00000000-0005-0000-0000-00007C8E0000}"/>
    <cellStyle name="Normal 89 29 6" xfId="23516" xr:uid="{00000000-0005-0000-0000-00007D8E0000}"/>
    <cellStyle name="Normal 89 29 7" xfId="26011" xr:uid="{00000000-0005-0000-0000-00007E8E0000}"/>
    <cellStyle name="Normal 89 29 8" xfId="30518" xr:uid="{00000000-0005-0000-0000-00007F8E0000}"/>
    <cellStyle name="Normal 89 29 9" xfId="32149" xr:uid="{00000000-0005-0000-0000-0000808E0000}"/>
    <cellStyle name="Normal 89 29_Tabla M" xfId="38200" xr:uid="{00000000-0005-0000-0000-0000818E0000}"/>
    <cellStyle name="Normal 89 3" xfId="6662" xr:uid="{00000000-0005-0000-0000-0000828E0000}"/>
    <cellStyle name="Normal 89 3 10" xfId="27393" xr:uid="{00000000-0005-0000-0000-0000838E0000}"/>
    <cellStyle name="Normal 89 3 2" xfId="11262" xr:uid="{00000000-0005-0000-0000-0000848E0000}"/>
    <cellStyle name="Normal 89 3 3" xfId="14403" xr:uid="{00000000-0005-0000-0000-0000858E0000}"/>
    <cellStyle name="Normal 89 3 4" xfId="17498" xr:uid="{00000000-0005-0000-0000-0000868E0000}"/>
    <cellStyle name="Normal 89 3 5" xfId="20536" xr:uid="{00000000-0005-0000-0000-0000878E0000}"/>
    <cellStyle name="Normal 89 3 6" xfId="23517" xr:uid="{00000000-0005-0000-0000-0000888E0000}"/>
    <cellStyle name="Normal 89 3 7" xfId="26012" xr:uid="{00000000-0005-0000-0000-0000898E0000}"/>
    <cellStyle name="Normal 89 3 8" xfId="29411" xr:uid="{00000000-0005-0000-0000-00008A8E0000}"/>
    <cellStyle name="Normal 89 3 9" xfId="27843" xr:uid="{00000000-0005-0000-0000-00008B8E0000}"/>
    <cellStyle name="Normal 89 3_Tabla M" xfId="38201" xr:uid="{00000000-0005-0000-0000-00008C8E0000}"/>
    <cellStyle name="Normal 89 30" xfId="6663" xr:uid="{00000000-0005-0000-0000-00008D8E0000}"/>
    <cellStyle name="Normal 89 30 10" xfId="35103" xr:uid="{00000000-0005-0000-0000-00008E8E0000}"/>
    <cellStyle name="Normal 89 30 2" xfId="11263" xr:uid="{00000000-0005-0000-0000-00008F8E0000}"/>
    <cellStyle name="Normal 89 30 3" xfId="14404" xr:uid="{00000000-0005-0000-0000-0000908E0000}"/>
    <cellStyle name="Normal 89 30 4" xfId="17499" xr:uid="{00000000-0005-0000-0000-0000918E0000}"/>
    <cellStyle name="Normal 89 30 5" xfId="20537" xr:uid="{00000000-0005-0000-0000-0000928E0000}"/>
    <cellStyle name="Normal 89 30 6" xfId="23518" xr:uid="{00000000-0005-0000-0000-0000938E0000}"/>
    <cellStyle name="Normal 89 30 7" xfId="26013" xr:uid="{00000000-0005-0000-0000-0000948E0000}"/>
    <cellStyle name="Normal 89 30 8" xfId="28246" xr:uid="{00000000-0005-0000-0000-0000958E0000}"/>
    <cellStyle name="Normal 89 30 9" xfId="27822" xr:uid="{00000000-0005-0000-0000-0000968E0000}"/>
    <cellStyle name="Normal 89 30_Tabla M" xfId="38202" xr:uid="{00000000-0005-0000-0000-0000978E0000}"/>
    <cellStyle name="Normal 89 31" xfId="6664" xr:uid="{00000000-0005-0000-0000-0000988E0000}"/>
    <cellStyle name="Normal 89 31 10" xfId="34428" xr:uid="{00000000-0005-0000-0000-0000998E0000}"/>
    <cellStyle name="Normal 89 31 2" xfId="11264" xr:uid="{00000000-0005-0000-0000-00009A8E0000}"/>
    <cellStyle name="Normal 89 31 3" xfId="14405" xr:uid="{00000000-0005-0000-0000-00009B8E0000}"/>
    <cellStyle name="Normal 89 31 4" xfId="17500" xr:uid="{00000000-0005-0000-0000-00009C8E0000}"/>
    <cellStyle name="Normal 89 31 5" xfId="20538" xr:uid="{00000000-0005-0000-0000-00009D8E0000}"/>
    <cellStyle name="Normal 89 31 6" xfId="23519" xr:uid="{00000000-0005-0000-0000-00009E8E0000}"/>
    <cellStyle name="Normal 89 31 7" xfId="26014" xr:uid="{00000000-0005-0000-0000-00009F8E0000}"/>
    <cellStyle name="Normal 89 31 8" xfId="27116" xr:uid="{00000000-0005-0000-0000-0000A08E0000}"/>
    <cellStyle name="Normal 89 31 9" xfId="31363" xr:uid="{00000000-0005-0000-0000-0000A18E0000}"/>
    <cellStyle name="Normal 89 31_Tabla M" xfId="38203" xr:uid="{00000000-0005-0000-0000-0000A28E0000}"/>
    <cellStyle name="Normal 89 32" xfId="6665" xr:uid="{00000000-0005-0000-0000-0000A38E0000}"/>
    <cellStyle name="Normal 89 32 10" xfId="33976" xr:uid="{00000000-0005-0000-0000-0000A48E0000}"/>
    <cellStyle name="Normal 89 32 2" xfId="11265" xr:uid="{00000000-0005-0000-0000-0000A58E0000}"/>
    <cellStyle name="Normal 89 32 3" xfId="14406" xr:uid="{00000000-0005-0000-0000-0000A68E0000}"/>
    <cellStyle name="Normal 89 32 4" xfId="17501" xr:uid="{00000000-0005-0000-0000-0000A78E0000}"/>
    <cellStyle name="Normal 89 32 5" xfId="20539" xr:uid="{00000000-0005-0000-0000-0000A88E0000}"/>
    <cellStyle name="Normal 89 32 6" xfId="23520" xr:uid="{00000000-0005-0000-0000-0000A98E0000}"/>
    <cellStyle name="Normal 89 32 7" xfId="26015" xr:uid="{00000000-0005-0000-0000-0000AA8E0000}"/>
    <cellStyle name="Normal 89 32 8" xfId="31472" xr:uid="{00000000-0005-0000-0000-0000AB8E0000}"/>
    <cellStyle name="Normal 89 32 9" xfId="32910" xr:uid="{00000000-0005-0000-0000-0000AC8E0000}"/>
    <cellStyle name="Normal 89 32_Tabla M" xfId="38204" xr:uid="{00000000-0005-0000-0000-0000AD8E0000}"/>
    <cellStyle name="Normal 89 33" xfId="6666" xr:uid="{00000000-0005-0000-0000-0000AE8E0000}"/>
    <cellStyle name="Normal 89 33 10" xfId="33526" xr:uid="{00000000-0005-0000-0000-0000AF8E0000}"/>
    <cellStyle name="Normal 89 33 2" xfId="11266" xr:uid="{00000000-0005-0000-0000-0000B08E0000}"/>
    <cellStyle name="Normal 89 33 3" xfId="14407" xr:uid="{00000000-0005-0000-0000-0000B18E0000}"/>
    <cellStyle name="Normal 89 33 4" xfId="17502" xr:uid="{00000000-0005-0000-0000-0000B28E0000}"/>
    <cellStyle name="Normal 89 33 5" xfId="20540" xr:uid="{00000000-0005-0000-0000-0000B38E0000}"/>
    <cellStyle name="Normal 89 33 6" xfId="23521" xr:uid="{00000000-0005-0000-0000-0000B48E0000}"/>
    <cellStyle name="Normal 89 33 7" xfId="26016" xr:uid="{00000000-0005-0000-0000-0000B58E0000}"/>
    <cellStyle name="Normal 89 33 8" xfId="30517" xr:uid="{00000000-0005-0000-0000-0000B68E0000}"/>
    <cellStyle name="Normal 89 33 9" xfId="32148" xr:uid="{00000000-0005-0000-0000-0000B78E0000}"/>
    <cellStyle name="Normal 89 33_Tabla M" xfId="38205" xr:uid="{00000000-0005-0000-0000-0000B88E0000}"/>
    <cellStyle name="Normal 89 34" xfId="6667" xr:uid="{00000000-0005-0000-0000-0000B98E0000}"/>
    <cellStyle name="Normal 89 34 10" xfId="31383" xr:uid="{00000000-0005-0000-0000-0000BA8E0000}"/>
    <cellStyle name="Normal 89 34 2" xfId="11267" xr:uid="{00000000-0005-0000-0000-0000BB8E0000}"/>
    <cellStyle name="Normal 89 34 3" xfId="14408" xr:uid="{00000000-0005-0000-0000-0000BC8E0000}"/>
    <cellStyle name="Normal 89 34 4" xfId="17503" xr:uid="{00000000-0005-0000-0000-0000BD8E0000}"/>
    <cellStyle name="Normal 89 34 5" xfId="20541" xr:uid="{00000000-0005-0000-0000-0000BE8E0000}"/>
    <cellStyle name="Normal 89 34 6" xfId="23522" xr:uid="{00000000-0005-0000-0000-0000BF8E0000}"/>
    <cellStyle name="Normal 89 34 7" xfId="26017" xr:uid="{00000000-0005-0000-0000-0000C08E0000}"/>
    <cellStyle name="Normal 89 34 8" xfId="29410" xr:uid="{00000000-0005-0000-0000-0000C18E0000}"/>
    <cellStyle name="Normal 89 34 9" xfId="28982" xr:uid="{00000000-0005-0000-0000-0000C28E0000}"/>
    <cellStyle name="Normal 89 34_Tabla M" xfId="38206" xr:uid="{00000000-0005-0000-0000-0000C38E0000}"/>
    <cellStyle name="Normal 89 35" xfId="6668" xr:uid="{00000000-0005-0000-0000-0000C48E0000}"/>
    <cellStyle name="Normal 89 35 10" xfId="29324" xr:uid="{00000000-0005-0000-0000-0000C58E0000}"/>
    <cellStyle name="Normal 89 35 2" xfId="11268" xr:uid="{00000000-0005-0000-0000-0000C68E0000}"/>
    <cellStyle name="Normal 89 35 3" xfId="14409" xr:uid="{00000000-0005-0000-0000-0000C78E0000}"/>
    <cellStyle name="Normal 89 35 4" xfId="17504" xr:uid="{00000000-0005-0000-0000-0000C88E0000}"/>
    <cellStyle name="Normal 89 35 5" xfId="20542" xr:uid="{00000000-0005-0000-0000-0000C98E0000}"/>
    <cellStyle name="Normal 89 35 6" xfId="23523" xr:uid="{00000000-0005-0000-0000-0000CA8E0000}"/>
    <cellStyle name="Normal 89 35 7" xfId="26018" xr:uid="{00000000-0005-0000-0000-0000CB8E0000}"/>
    <cellStyle name="Normal 89 35 8" xfId="28245" xr:uid="{00000000-0005-0000-0000-0000CC8E0000}"/>
    <cellStyle name="Normal 89 35 9" xfId="28960" xr:uid="{00000000-0005-0000-0000-0000CD8E0000}"/>
    <cellStyle name="Normal 89 35_Tabla M" xfId="38207" xr:uid="{00000000-0005-0000-0000-0000CE8E0000}"/>
    <cellStyle name="Normal 89 36" xfId="6669" xr:uid="{00000000-0005-0000-0000-0000CF8E0000}"/>
    <cellStyle name="Normal 89 36 10" xfId="31749" xr:uid="{00000000-0005-0000-0000-0000D08E0000}"/>
    <cellStyle name="Normal 89 36 2" xfId="11269" xr:uid="{00000000-0005-0000-0000-0000D18E0000}"/>
    <cellStyle name="Normal 89 36 3" xfId="14410" xr:uid="{00000000-0005-0000-0000-0000D28E0000}"/>
    <cellStyle name="Normal 89 36 4" xfId="17505" xr:uid="{00000000-0005-0000-0000-0000D38E0000}"/>
    <cellStyle name="Normal 89 36 5" xfId="20543" xr:uid="{00000000-0005-0000-0000-0000D48E0000}"/>
    <cellStyle name="Normal 89 36 6" xfId="23524" xr:uid="{00000000-0005-0000-0000-0000D58E0000}"/>
    <cellStyle name="Normal 89 36 7" xfId="26019" xr:uid="{00000000-0005-0000-0000-0000D68E0000}"/>
    <cellStyle name="Normal 89 36 8" xfId="27115" xr:uid="{00000000-0005-0000-0000-0000D78E0000}"/>
    <cellStyle name="Normal 89 36 9" xfId="26972" xr:uid="{00000000-0005-0000-0000-0000D88E0000}"/>
    <cellStyle name="Normal 89 36_Tabla M" xfId="38208" xr:uid="{00000000-0005-0000-0000-0000D98E0000}"/>
    <cellStyle name="Normal 89 37" xfId="38459" xr:uid="{00000000-0005-0000-0000-0000DA8E0000}"/>
    <cellStyle name="Normal 89 4" xfId="6670" xr:uid="{00000000-0005-0000-0000-0000DB8E0000}"/>
    <cellStyle name="Normal 89 4 10" xfId="35198" xr:uid="{00000000-0005-0000-0000-0000DC8E0000}"/>
    <cellStyle name="Normal 89 4 2" xfId="11270" xr:uid="{00000000-0005-0000-0000-0000DD8E0000}"/>
    <cellStyle name="Normal 89 4 3" xfId="14411" xr:uid="{00000000-0005-0000-0000-0000DE8E0000}"/>
    <cellStyle name="Normal 89 4 4" xfId="17506" xr:uid="{00000000-0005-0000-0000-0000DF8E0000}"/>
    <cellStyle name="Normal 89 4 5" xfId="20544" xr:uid="{00000000-0005-0000-0000-0000E08E0000}"/>
    <cellStyle name="Normal 89 4 6" xfId="23525" xr:uid="{00000000-0005-0000-0000-0000E18E0000}"/>
    <cellStyle name="Normal 89 4 7" xfId="26020" xr:uid="{00000000-0005-0000-0000-0000E28E0000}"/>
    <cellStyle name="Normal 89 4 8" xfId="31471" xr:uid="{00000000-0005-0000-0000-0000E38E0000}"/>
    <cellStyle name="Normal 89 4 9" xfId="32909" xr:uid="{00000000-0005-0000-0000-0000E48E0000}"/>
    <cellStyle name="Normal 89 4_Tabla M" xfId="38209" xr:uid="{00000000-0005-0000-0000-0000E58E0000}"/>
    <cellStyle name="Normal 89 5" xfId="6671" xr:uid="{00000000-0005-0000-0000-0000E68E0000}"/>
    <cellStyle name="Normal 89 5 10" xfId="34427" xr:uid="{00000000-0005-0000-0000-0000E78E0000}"/>
    <cellStyle name="Normal 89 5 2" xfId="11271" xr:uid="{00000000-0005-0000-0000-0000E88E0000}"/>
    <cellStyle name="Normal 89 5 3" xfId="14412" xr:uid="{00000000-0005-0000-0000-0000E98E0000}"/>
    <cellStyle name="Normal 89 5 4" xfId="17507" xr:uid="{00000000-0005-0000-0000-0000EA8E0000}"/>
    <cellStyle name="Normal 89 5 5" xfId="20545" xr:uid="{00000000-0005-0000-0000-0000EB8E0000}"/>
    <cellStyle name="Normal 89 5 6" xfId="23526" xr:uid="{00000000-0005-0000-0000-0000EC8E0000}"/>
    <cellStyle name="Normal 89 5 7" xfId="26021" xr:uid="{00000000-0005-0000-0000-0000ED8E0000}"/>
    <cellStyle name="Normal 89 5 8" xfId="30516" xr:uid="{00000000-0005-0000-0000-0000EE8E0000}"/>
    <cellStyle name="Normal 89 5 9" xfId="32147" xr:uid="{00000000-0005-0000-0000-0000EF8E0000}"/>
    <cellStyle name="Normal 89 5_Tabla M" xfId="38210" xr:uid="{00000000-0005-0000-0000-0000F08E0000}"/>
    <cellStyle name="Normal 89 6" xfId="6672" xr:uid="{00000000-0005-0000-0000-0000F18E0000}"/>
    <cellStyle name="Normal 89 6 10" xfId="33975" xr:uid="{00000000-0005-0000-0000-0000F28E0000}"/>
    <cellStyle name="Normal 89 6 2" xfId="11272" xr:uid="{00000000-0005-0000-0000-0000F38E0000}"/>
    <cellStyle name="Normal 89 6 3" xfId="14413" xr:uid="{00000000-0005-0000-0000-0000F48E0000}"/>
    <cellStyle name="Normal 89 6 4" xfId="17508" xr:uid="{00000000-0005-0000-0000-0000F58E0000}"/>
    <cellStyle name="Normal 89 6 5" xfId="20546" xr:uid="{00000000-0005-0000-0000-0000F68E0000}"/>
    <cellStyle name="Normal 89 6 6" xfId="23527" xr:uid="{00000000-0005-0000-0000-0000F78E0000}"/>
    <cellStyle name="Normal 89 6 7" xfId="26022" xr:uid="{00000000-0005-0000-0000-0000F88E0000}"/>
    <cellStyle name="Normal 89 6 8" xfId="29409" xr:uid="{00000000-0005-0000-0000-0000F98E0000}"/>
    <cellStyle name="Normal 89 6 9" xfId="30133" xr:uid="{00000000-0005-0000-0000-0000FA8E0000}"/>
    <cellStyle name="Normal 89 6_Tabla M" xfId="38211" xr:uid="{00000000-0005-0000-0000-0000FB8E0000}"/>
    <cellStyle name="Normal 89 7" xfId="6673" xr:uid="{00000000-0005-0000-0000-0000FC8E0000}"/>
    <cellStyle name="Normal 89 7 10" xfId="33525" xr:uid="{00000000-0005-0000-0000-0000FD8E0000}"/>
    <cellStyle name="Normal 89 7 2" xfId="11273" xr:uid="{00000000-0005-0000-0000-0000FE8E0000}"/>
    <cellStyle name="Normal 89 7 3" xfId="14414" xr:uid="{00000000-0005-0000-0000-0000FF8E0000}"/>
    <cellStyle name="Normal 89 7 4" xfId="17509" xr:uid="{00000000-0005-0000-0000-0000008F0000}"/>
    <cellStyle name="Normal 89 7 5" xfId="20547" xr:uid="{00000000-0005-0000-0000-0000018F0000}"/>
    <cellStyle name="Normal 89 7 6" xfId="23528" xr:uid="{00000000-0005-0000-0000-0000028F0000}"/>
    <cellStyle name="Normal 89 7 7" xfId="26023" xr:uid="{00000000-0005-0000-0000-0000038F0000}"/>
    <cellStyle name="Normal 89 7 8" xfId="28244" xr:uid="{00000000-0005-0000-0000-0000048F0000}"/>
    <cellStyle name="Normal 89 7 9" xfId="30117" xr:uid="{00000000-0005-0000-0000-0000058F0000}"/>
    <cellStyle name="Normal 89 7_Tabla M" xfId="38212" xr:uid="{00000000-0005-0000-0000-0000068F0000}"/>
    <cellStyle name="Normal 89 8" xfId="6674" xr:uid="{00000000-0005-0000-0000-0000078F0000}"/>
    <cellStyle name="Normal 89 8 10" xfId="31251" xr:uid="{00000000-0005-0000-0000-0000088F0000}"/>
    <cellStyle name="Normal 89 8 2" xfId="11274" xr:uid="{00000000-0005-0000-0000-0000098F0000}"/>
    <cellStyle name="Normal 89 8 3" xfId="14415" xr:uid="{00000000-0005-0000-0000-00000A8F0000}"/>
    <cellStyle name="Normal 89 8 4" xfId="17510" xr:uid="{00000000-0005-0000-0000-00000B8F0000}"/>
    <cellStyle name="Normal 89 8 5" xfId="20548" xr:uid="{00000000-0005-0000-0000-00000C8F0000}"/>
    <cellStyle name="Normal 89 8 6" xfId="23529" xr:uid="{00000000-0005-0000-0000-00000D8F0000}"/>
    <cellStyle name="Normal 89 8 7" xfId="26024" xr:uid="{00000000-0005-0000-0000-00000E8F0000}"/>
    <cellStyle name="Normal 89 8 8" xfId="27114" xr:uid="{00000000-0005-0000-0000-00000F8F0000}"/>
    <cellStyle name="Normal 89 8 9" xfId="28104" xr:uid="{00000000-0005-0000-0000-0000108F0000}"/>
    <cellStyle name="Normal 89 8_Tabla M" xfId="38213" xr:uid="{00000000-0005-0000-0000-0000118F0000}"/>
    <cellStyle name="Normal 89 9" xfId="6675" xr:uid="{00000000-0005-0000-0000-0000128F0000}"/>
    <cellStyle name="Normal 89 9 10" xfId="24368" xr:uid="{00000000-0005-0000-0000-0000138F0000}"/>
    <cellStyle name="Normal 89 9 2" xfId="11275" xr:uid="{00000000-0005-0000-0000-0000148F0000}"/>
    <cellStyle name="Normal 89 9 3" xfId="14416" xr:uid="{00000000-0005-0000-0000-0000158F0000}"/>
    <cellStyle name="Normal 89 9 4" xfId="17511" xr:uid="{00000000-0005-0000-0000-0000168F0000}"/>
    <cellStyle name="Normal 89 9 5" xfId="20549" xr:uid="{00000000-0005-0000-0000-0000178F0000}"/>
    <cellStyle name="Normal 89 9 6" xfId="23530" xr:uid="{00000000-0005-0000-0000-0000188F0000}"/>
    <cellStyle name="Normal 89 9 7" xfId="26025" xr:uid="{00000000-0005-0000-0000-0000198F0000}"/>
    <cellStyle name="Normal 89 9 8" xfId="31470" xr:uid="{00000000-0005-0000-0000-00001A8F0000}"/>
    <cellStyle name="Normal 89 9 9" xfId="32908" xr:uid="{00000000-0005-0000-0000-00001B8F0000}"/>
    <cellStyle name="Normal 89 9_Tabla M" xfId="38214" xr:uid="{00000000-0005-0000-0000-00001C8F0000}"/>
    <cellStyle name="Normal 9" xfId="1552" xr:uid="{00000000-0005-0000-0000-00001D8F0000}"/>
    <cellStyle name="Normal 9 2" xfId="35297" xr:uid="{00000000-0005-0000-0000-00001E8F0000}"/>
    <cellStyle name="Normal 9 2 2" xfId="39574" xr:uid="{00000000-0005-0000-0000-00001F8F0000}"/>
    <cellStyle name="Normal 9 2 3" xfId="39611" xr:uid="{00000000-0005-0000-0000-0000208F0000}"/>
    <cellStyle name="Normal 9 2 4" xfId="39620" xr:uid="{00000000-0005-0000-0000-0000218F0000}"/>
    <cellStyle name="Normal 9 2 5" xfId="39632" xr:uid="{00000000-0005-0000-0000-0000228F0000}"/>
    <cellStyle name="Normal 9 2 6" xfId="39646" xr:uid="{00000000-0005-0000-0000-0000238F0000}"/>
    <cellStyle name="Normal 9 2 7" xfId="39778" xr:uid="{00000000-0005-0000-0000-0000248F0000}"/>
    <cellStyle name="Normal 9 3" xfId="35300" xr:uid="{00000000-0005-0000-0000-0000258F0000}"/>
    <cellStyle name="Normal 9 4" xfId="2297" xr:uid="{00000000-0005-0000-0000-0000268F0000}"/>
    <cellStyle name="Normal 9_Tabla M" xfId="38215" xr:uid="{00000000-0005-0000-0000-0000278F0000}"/>
    <cellStyle name="Normal 90" xfId="2290" xr:uid="{00000000-0005-0000-0000-0000288F0000}"/>
    <cellStyle name="Normal 90 10" xfId="6676" xr:uid="{00000000-0005-0000-0000-0000298F0000}"/>
    <cellStyle name="Normal 90 10 10" xfId="30796" xr:uid="{00000000-0005-0000-0000-00002A8F0000}"/>
    <cellStyle name="Normal 90 10 2" xfId="11276" xr:uid="{00000000-0005-0000-0000-00002B8F0000}"/>
    <cellStyle name="Normal 90 10 3" xfId="14417" xr:uid="{00000000-0005-0000-0000-00002C8F0000}"/>
    <cellStyle name="Normal 90 10 4" xfId="17512" xr:uid="{00000000-0005-0000-0000-00002D8F0000}"/>
    <cellStyle name="Normal 90 10 5" xfId="20550" xr:uid="{00000000-0005-0000-0000-00002E8F0000}"/>
    <cellStyle name="Normal 90 10 6" xfId="23531" xr:uid="{00000000-0005-0000-0000-00002F8F0000}"/>
    <cellStyle name="Normal 90 10 7" xfId="26026" xr:uid="{00000000-0005-0000-0000-0000308F0000}"/>
    <cellStyle name="Normal 90 10 8" xfId="30515" xr:uid="{00000000-0005-0000-0000-0000318F0000}"/>
    <cellStyle name="Normal 90 10 9" xfId="32146" xr:uid="{00000000-0005-0000-0000-0000328F0000}"/>
    <cellStyle name="Normal 90 10_Tabla M" xfId="38216" xr:uid="{00000000-0005-0000-0000-0000338F0000}"/>
    <cellStyle name="Normal 90 11" xfId="6677" xr:uid="{00000000-0005-0000-0000-0000348F0000}"/>
    <cellStyle name="Normal 90 11 10" xfId="35290" xr:uid="{00000000-0005-0000-0000-0000358F0000}"/>
    <cellStyle name="Normal 90 11 2" xfId="11277" xr:uid="{00000000-0005-0000-0000-0000368F0000}"/>
    <cellStyle name="Normal 90 11 3" xfId="14418" xr:uid="{00000000-0005-0000-0000-0000378F0000}"/>
    <cellStyle name="Normal 90 11 4" xfId="17513" xr:uid="{00000000-0005-0000-0000-0000388F0000}"/>
    <cellStyle name="Normal 90 11 5" xfId="20551" xr:uid="{00000000-0005-0000-0000-0000398F0000}"/>
    <cellStyle name="Normal 90 11 6" xfId="23532" xr:uid="{00000000-0005-0000-0000-00003A8F0000}"/>
    <cellStyle name="Normal 90 11 7" xfId="26027" xr:uid="{00000000-0005-0000-0000-00003B8F0000}"/>
    <cellStyle name="Normal 90 11 8" xfId="29408" xr:uid="{00000000-0005-0000-0000-00003C8F0000}"/>
    <cellStyle name="Normal 90 11 9" xfId="21119" xr:uid="{00000000-0005-0000-0000-00003D8F0000}"/>
    <cellStyle name="Normal 90 11_Tabla M" xfId="38217" xr:uid="{00000000-0005-0000-0000-00003E8F0000}"/>
    <cellStyle name="Normal 90 12" xfId="6678" xr:uid="{00000000-0005-0000-0000-00003F8F0000}"/>
    <cellStyle name="Normal 90 12 10" xfId="34426" xr:uid="{00000000-0005-0000-0000-0000408F0000}"/>
    <cellStyle name="Normal 90 12 2" xfId="11278" xr:uid="{00000000-0005-0000-0000-0000418F0000}"/>
    <cellStyle name="Normal 90 12 3" xfId="14419" xr:uid="{00000000-0005-0000-0000-0000428F0000}"/>
    <cellStyle name="Normal 90 12 4" xfId="17514" xr:uid="{00000000-0005-0000-0000-0000438F0000}"/>
    <cellStyle name="Normal 90 12 5" xfId="20552" xr:uid="{00000000-0005-0000-0000-0000448F0000}"/>
    <cellStyle name="Normal 90 12 6" xfId="23533" xr:uid="{00000000-0005-0000-0000-0000458F0000}"/>
    <cellStyle name="Normal 90 12 7" xfId="26028" xr:uid="{00000000-0005-0000-0000-0000468F0000}"/>
    <cellStyle name="Normal 90 12 8" xfId="28243" xr:uid="{00000000-0005-0000-0000-0000478F0000}"/>
    <cellStyle name="Normal 90 12 9" xfId="31227" xr:uid="{00000000-0005-0000-0000-0000488F0000}"/>
    <cellStyle name="Normal 90 12_Tabla M" xfId="38218" xr:uid="{00000000-0005-0000-0000-0000498F0000}"/>
    <cellStyle name="Normal 90 13" xfId="6679" xr:uid="{00000000-0005-0000-0000-00004A8F0000}"/>
    <cellStyle name="Normal 90 13 10" xfId="33974" xr:uid="{00000000-0005-0000-0000-00004B8F0000}"/>
    <cellStyle name="Normal 90 13 2" xfId="11279" xr:uid="{00000000-0005-0000-0000-00004C8F0000}"/>
    <cellStyle name="Normal 90 13 3" xfId="14420" xr:uid="{00000000-0005-0000-0000-00004D8F0000}"/>
    <cellStyle name="Normal 90 13 4" xfId="17515" xr:uid="{00000000-0005-0000-0000-00004E8F0000}"/>
    <cellStyle name="Normal 90 13 5" xfId="20553" xr:uid="{00000000-0005-0000-0000-00004F8F0000}"/>
    <cellStyle name="Normal 90 13 6" xfId="23534" xr:uid="{00000000-0005-0000-0000-0000508F0000}"/>
    <cellStyle name="Normal 90 13 7" xfId="26029" xr:uid="{00000000-0005-0000-0000-0000518F0000}"/>
    <cellStyle name="Normal 90 13 8" xfId="27113" xr:uid="{00000000-0005-0000-0000-0000528F0000}"/>
    <cellStyle name="Normal 90 13 9" xfId="29265" xr:uid="{00000000-0005-0000-0000-0000538F0000}"/>
    <cellStyle name="Normal 90 13_Tabla M" xfId="38219" xr:uid="{00000000-0005-0000-0000-0000548F0000}"/>
    <cellStyle name="Normal 90 14" xfId="6680" xr:uid="{00000000-0005-0000-0000-0000558F0000}"/>
    <cellStyle name="Normal 90 14 10" xfId="33524" xr:uid="{00000000-0005-0000-0000-0000568F0000}"/>
    <cellStyle name="Normal 90 14 2" xfId="11280" xr:uid="{00000000-0005-0000-0000-0000578F0000}"/>
    <cellStyle name="Normal 90 14 3" xfId="14421" xr:uid="{00000000-0005-0000-0000-0000588F0000}"/>
    <cellStyle name="Normal 90 14 4" xfId="17516" xr:uid="{00000000-0005-0000-0000-0000598F0000}"/>
    <cellStyle name="Normal 90 14 5" xfId="20554" xr:uid="{00000000-0005-0000-0000-00005A8F0000}"/>
    <cellStyle name="Normal 90 14 6" xfId="23535" xr:uid="{00000000-0005-0000-0000-00005B8F0000}"/>
    <cellStyle name="Normal 90 14 7" xfId="26030" xr:uid="{00000000-0005-0000-0000-00005C8F0000}"/>
    <cellStyle name="Normal 90 14 8" xfId="31469" xr:uid="{00000000-0005-0000-0000-00005D8F0000}"/>
    <cellStyle name="Normal 90 14 9" xfId="32907" xr:uid="{00000000-0005-0000-0000-00005E8F0000}"/>
    <cellStyle name="Normal 90 14_Tabla M" xfId="38220" xr:uid="{00000000-0005-0000-0000-00005F8F0000}"/>
    <cellStyle name="Normal 90 15" xfId="6681" xr:uid="{00000000-0005-0000-0000-0000608F0000}"/>
    <cellStyle name="Normal 90 15 10" xfId="27833" xr:uid="{00000000-0005-0000-0000-0000618F0000}"/>
    <cellStyle name="Normal 90 15 2" xfId="11281" xr:uid="{00000000-0005-0000-0000-0000628F0000}"/>
    <cellStyle name="Normal 90 15 3" xfId="14422" xr:uid="{00000000-0005-0000-0000-0000638F0000}"/>
    <cellStyle name="Normal 90 15 4" xfId="17517" xr:uid="{00000000-0005-0000-0000-0000648F0000}"/>
    <cellStyle name="Normal 90 15 5" xfId="20555" xr:uid="{00000000-0005-0000-0000-0000658F0000}"/>
    <cellStyle name="Normal 90 15 6" xfId="23536" xr:uid="{00000000-0005-0000-0000-0000668F0000}"/>
    <cellStyle name="Normal 90 15 7" xfId="26031" xr:uid="{00000000-0005-0000-0000-0000678F0000}"/>
    <cellStyle name="Normal 90 15 8" xfId="30514" xr:uid="{00000000-0005-0000-0000-0000688F0000}"/>
    <cellStyle name="Normal 90 15 9" xfId="32145" xr:uid="{00000000-0005-0000-0000-0000698F0000}"/>
    <cellStyle name="Normal 90 15_Tabla M" xfId="38221" xr:uid="{00000000-0005-0000-0000-00006A8F0000}"/>
    <cellStyle name="Normal 90 16" xfId="6682" xr:uid="{00000000-0005-0000-0000-00006B8F0000}"/>
    <cellStyle name="Normal 90 16 10" xfId="27944" xr:uid="{00000000-0005-0000-0000-00006C8F0000}"/>
    <cellStyle name="Normal 90 16 2" xfId="11282" xr:uid="{00000000-0005-0000-0000-00006D8F0000}"/>
    <cellStyle name="Normal 90 16 3" xfId="14423" xr:uid="{00000000-0005-0000-0000-00006E8F0000}"/>
    <cellStyle name="Normal 90 16 4" xfId="17518" xr:uid="{00000000-0005-0000-0000-00006F8F0000}"/>
    <cellStyle name="Normal 90 16 5" xfId="20556" xr:uid="{00000000-0005-0000-0000-0000708F0000}"/>
    <cellStyle name="Normal 90 16 6" xfId="23537" xr:uid="{00000000-0005-0000-0000-0000718F0000}"/>
    <cellStyle name="Normal 90 16 7" xfId="26032" xr:uid="{00000000-0005-0000-0000-0000728F0000}"/>
    <cellStyle name="Normal 90 16 8" xfId="29407" xr:uid="{00000000-0005-0000-0000-0000738F0000}"/>
    <cellStyle name="Normal 90 16 9" xfId="21118" xr:uid="{00000000-0005-0000-0000-0000748F0000}"/>
    <cellStyle name="Normal 90 16_Tabla M" xfId="38222" xr:uid="{00000000-0005-0000-0000-0000758F0000}"/>
    <cellStyle name="Normal 90 17" xfId="6683" xr:uid="{00000000-0005-0000-0000-0000768F0000}"/>
    <cellStyle name="Normal 90 17 10" xfId="29356" xr:uid="{00000000-0005-0000-0000-0000778F0000}"/>
    <cellStyle name="Normal 90 17 2" xfId="11283" xr:uid="{00000000-0005-0000-0000-0000788F0000}"/>
    <cellStyle name="Normal 90 17 3" xfId="14424" xr:uid="{00000000-0005-0000-0000-0000798F0000}"/>
    <cellStyle name="Normal 90 17 4" xfId="17519" xr:uid="{00000000-0005-0000-0000-00007A8F0000}"/>
    <cellStyle name="Normal 90 17 5" xfId="20557" xr:uid="{00000000-0005-0000-0000-00007B8F0000}"/>
    <cellStyle name="Normal 90 17 6" xfId="23538" xr:uid="{00000000-0005-0000-0000-00007C8F0000}"/>
    <cellStyle name="Normal 90 17 7" xfId="26033" xr:uid="{00000000-0005-0000-0000-00007D8F0000}"/>
    <cellStyle name="Normal 90 17 8" xfId="28242" xr:uid="{00000000-0005-0000-0000-00007E8F0000}"/>
    <cellStyle name="Normal 90 17 9" xfId="26666" xr:uid="{00000000-0005-0000-0000-00007F8F0000}"/>
    <cellStyle name="Normal 90 17_Tabla M" xfId="38223" xr:uid="{00000000-0005-0000-0000-0000808F0000}"/>
    <cellStyle name="Normal 90 18" xfId="6684" xr:uid="{00000000-0005-0000-0000-0000818F0000}"/>
    <cellStyle name="Normal 90 18 10" xfId="34927" xr:uid="{00000000-0005-0000-0000-0000828F0000}"/>
    <cellStyle name="Normal 90 18 2" xfId="11284" xr:uid="{00000000-0005-0000-0000-0000838F0000}"/>
    <cellStyle name="Normal 90 18 3" xfId="14425" xr:uid="{00000000-0005-0000-0000-0000848F0000}"/>
    <cellStyle name="Normal 90 18 4" xfId="17520" xr:uid="{00000000-0005-0000-0000-0000858F0000}"/>
    <cellStyle name="Normal 90 18 5" xfId="20558" xr:uid="{00000000-0005-0000-0000-0000868F0000}"/>
    <cellStyle name="Normal 90 18 6" xfId="23539" xr:uid="{00000000-0005-0000-0000-0000878F0000}"/>
    <cellStyle name="Normal 90 18 7" xfId="26034" xr:uid="{00000000-0005-0000-0000-0000888F0000}"/>
    <cellStyle name="Normal 90 18 8" xfId="27112" xr:uid="{00000000-0005-0000-0000-0000898F0000}"/>
    <cellStyle name="Normal 90 18 9" xfId="30377" xr:uid="{00000000-0005-0000-0000-00008A8F0000}"/>
    <cellStyle name="Normal 90 18_Tabla M" xfId="38224" xr:uid="{00000000-0005-0000-0000-00008B8F0000}"/>
    <cellStyle name="Normal 90 19" xfId="6685" xr:uid="{00000000-0005-0000-0000-00008C8F0000}"/>
    <cellStyle name="Normal 90 19 10" xfId="34425" xr:uid="{00000000-0005-0000-0000-00008D8F0000}"/>
    <cellStyle name="Normal 90 19 2" xfId="11285" xr:uid="{00000000-0005-0000-0000-00008E8F0000}"/>
    <cellStyle name="Normal 90 19 3" xfId="14426" xr:uid="{00000000-0005-0000-0000-00008F8F0000}"/>
    <cellStyle name="Normal 90 19 4" xfId="17521" xr:uid="{00000000-0005-0000-0000-0000908F0000}"/>
    <cellStyle name="Normal 90 19 5" xfId="20559" xr:uid="{00000000-0005-0000-0000-0000918F0000}"/>
    <cellStyle name="Normal 90 19 6" xfId="23540" xr:uid="{00000000-0005-0000-0000-0000928F0000}"/>
    <cellStyle name="Normal 90 19 7" xfId="26035" xr:uid="{00000000-0005-0000-0000-0000938F0000}"/>
    <cellStyle name="Normal 90 19 8" xfId="31468" xr:uid="{00000000-0005-0000-0000-0000948F0000}"/>
    <cellStyle name="Normal 90 19 9" xfId="32906" xr:uid="{00000000-0005-0000-0000-0000958F0000}"/>
    <cellStyle name="Normal 90 19_Tabla M" xfId="38225" xr:uid="{00000000-0005-0000-0000-0000968F0000}"/>
    <cellStyle name="Normal 90 2" xfId="6686" xr:uid="{00000000-0005-0000-0000-0000978F0000}"/>
    <cellStyle name="Normal 90 2 10" xfId="33973" xr:uid="{00000000-0005-0000-0000-0000988F0000}"/>
    <cellStyle name="Normal 90 2 2" xfId="11286" xr:uid="{00000000-0005-0000-0000-0000998F0000}"/>
    <cellStyle name="Normal 90 2 3" xfId="14427" xr:uid="{00000000-0005-0000-0000-00009A8F0000}"/>
    <cellStyle name="Normal 90 2 4" xfId="17522" xr:uid="{00000000-0005-0000-0000-00009B8F0000}"/>
    <cellStyle name="Normal 90 2 5" xfId="20560" xr:uid="{00000000-0005-0000-0000-00009C8F0000}"/>
    <cellStyle name="Normal 90 2 6" xfId="23541" xr:uid="{00000000-0005-0000-0000-00009D8F0000}"/>
    <cellStyle name="Normal 90 2 7" xfId="26036" xr:uid="{00000000-0005-0000-0000-00009E8F0000}"/>
    <cellStyle name="Normal 90 2 8" xfId="30513" xr:uid="{00000000-0005-0000-0000-00009F8F0000}"/>
    <cellStyle name="Normal 90 2 9" xfId="32144" xr:uid="{00000000-0005-0000-0000-0000A08F0000}"/>
    <cellStyle name="Normal 90 2_Tabla M" xfId="38226" xr:uid="{00000000-0005-0000-0000-0000A18F0000}"/>
    <cellStyle name="Normal 90 20" xfId="6687" xr:uid="{00000000-0005-0000-0000-0000A28F0000}"/>
    <cellStyle name="Normal 90 20 10" xfId="33523" xr:uid="{00000000-0005-0000-0000-0000A38F0000}"/>
    <cellStyle name="Normal 90 20 2" xfId="11287" xr:uid="{00000000-0005-0000-0000-0000A48F0000}"/>
    <cellStyle name="Normal 90 20 3" xfId="14428" xr:uid="{00000000-0005-0000-0000-0000A58F0000}"/>
    <cellStyle name="Normal 90 20 4" xfId="17523" xr:uid="{00000000-0005-0000-0000-0000A68F0000}"/>
    <cellStyle name="Normal 90 20 5" xfId="20561" xr:uid="{00000000-0005-0000-0000-0000A78F0000}"/>
    <cellStyle name="Normal 90 20 6" xfId="23542" xr:uid="{00000000-0005-0000-0000-0000A88F0000}"/>
    <cellStyle name="Normal 90 20 7" xfId="26037" xr:uid="{00000000-0005-0000-0000-0000A98F0000}"/>
    <cellStyle name="Normal 90 20 8" xfId="29406" xr:uid="{00000000-0005-0000-0000-0000AA8F0000}"/>
    <cellStyle name="Normal 90 20 9" xfId="21117" xr:uid="{00000000-0005-0000-0000-0000AB8F0000}"/>
    <cellStyle name="Normal 90 20_Tabla M" xfId="38227" xr:uid="{00000000-0005-0000-0000-0000AC8F0000}"/>
    <cellStyle name="Normal 90 21" xfId="6688" xr:uid="{00000000-0005-0000-0000-0000AD8F0000}"/>
    <cellStyle name="Normal 90 21 10" xfId="26297" xr:uid="{00000000-0005-0000-0000-0000AE8F0000}"/>
    <cellStyle name="Normal 90 21 2" xfId="11288" xr:uid="{00000000-0005-0000-0000-0000AF8F0000}"/>
    <cellStyle name="Normal 90 21 3" xfId="14429" xr:uid="{00000000-0005-0000-0000-0000B08F0000}"/>
    <cellStyle name="Normal 90 21 4" xfId="17524" xr:uid="{00000000-0005-0000-0000-0000B18F0000}"/>
    <cellStyle name="Normal 90 21 5" xfId="20562" xr:uid="{00000000-0005-0000-0000-0000B28F0000}"/>
    <cellStyle name="Normal 90 21 6" xfId="23543" xr:uid="{00000000-0005-0000-0000-0000B38F0000}"/>
    <cellStyle name="Normal 90 21 7" xfId="26038" xr:uid="{00000000-0005-0000-0000-0000B48F0000}"/>
    <cellStyle name="Normal 90 21 8" xfId="28241" xr:uid="{00000000-0005-0000-0000-0000B58F0000}"/>
    <cellStyle name="Normal 90 21 9" xfId="27823" xr:uid="{00000000-0005-0000-0000-0000B68F0000}"/>
    <cellStyle name="Normal 90 21_Tabla M" xfId="38228" xr:uid="{00000000-0005-0000-0000-0000B78F0000}"/>
    <cellStyle name="Normal 90 22" xfId="6689" xr:uid="{00000000-0005-0000-0000-0000B88F0000}"/>
    <cellStyle name="Normal 90 22 10" xfId="26915" xr:uid="{00000000-0005-0000-0000-0000B98F0000}"/>
    <cellStyle name="Normal 90 22 2" xfId="11289" xr:uid="{00000000-0005-0000-0000-0000BA8F0000}"/>
    <cellStyle name="Normal 90 22 3" xfId="14430" xr:uid="{00000000-0005-0000-0000-0000BB8F0000}"/>
    <cellStyle name="Normal 90 22 4" xfId="17525" xr:uid="{00000000-0005-0000-0000-0000BC8F0000}"/>
    <cellStyle name="Normal 90 22 5" xfId="20563" xr:uid="{00000000-0005-0000-0000-0000BD8F0000}"/>
    <cellStyle name="Normal 90 22 6" xfId="23544" xr:uid="{00000000-0005-0000-0000-0000BE8F0000}"/>
    <cellStyle name="Normal 90 22 7" xfId="26039" xr:uid="{00000000-0005-0000-0000-0000BF8F0000}"/>
    <cellStyle name="Normal 90 22 8" xfId="27111" xr:uid="{00000000-0005-0000-0000-0000C08F0000}"/>
    <cellStyle name="Normal 90 22 9" xfId="31364" xr:uid="{00000000-0005-0000-0000-0000C18F0000}"/>
    <cellStyle name="Normal 90 22_Tabla M" xfId="38229" xr:uid="{00000000-0005-0000-0000-0000C28F0000}"/>
    <cellStyle name="Normal 90 23" xfId="6690" xr:uid="{00000000-0005-0000-0000-0000C38F0000}"/>
    <cellStyle name="Normal 90 23 10" xfId="29307" xr:uid="{00000000-0005-0000-0000-0000C48F0000}"/>
    <cellStyle name="Normal 90 23 2" xfId="11290" xr:uid="{00000000-0005-0000-0000-0000C58F0000}"/>
    <cellStyle name="Normal 90 23 3" xfId="14431" xr:uid="{00000000-0005-0000-0000-0000C68F0000}"/>
    <cellStyle name="Normal 90 23 4" xfId="17526" xr:uid="{00000000-0005-0000-0000-0000C78F0000}"/>
    <cellStyle name="Normal 90 23 5" xfId="20564" xr:uid="{00000000-0005-0000-0000-0000C88F0000}"/>
    <cellStyle name="Normal 90 23 6" xfId="23545" xr:uid="{00000000-0005-0000-0000-0000C98F0000}"/>
    <cellStyle name="Normal 90 23 7" xfId="26040" xr:uid="{00000000-0005-0000-0000-0000CA8F0000}"/>
    <cellStyle name="Normal 90 23 8" xfId="31467" xr:uid="{00000000-0005-0000-0000-0000CB8F0000}"/>
    <cellStyle name="Normal 90 23 9" xfId="32905" xr:uid="{00000000-0005-0000-0000-0000CC8F0000}"/>
    <cellStyle name="Normal 90 23_Tabla M" xfId="38230" xr:uid="{00000000-0005-0000-0000-0000CD8F0000}"/>
    <cellStyle name="Normal 90 24" xfId="6691" xr:uid="{00000000-0005-0000-0000-0000CE8F0000}"/>
    <cellStyle name="Normal 90 24 10" xfId="35013" xr:uid="{00000000-0005-0000-0000-0000CF8F0000}"/>
    <cellStyle name="Normal 90 24 2" xfId="11291" xr:uid="{00000000-0005-0000-0000-0000D08F0000}"/>
    <cellStyle name="Normal 90 24 3" xfId="14432" xr:uid="{00000000-0005-0000-0000-0000D18F0000}"/>
    <cellStyle name="Normal 90 24 4" xfId="17527" xr:uid="{00000000-0005-0000-0000-0000D28F0000}"/>
    <cellStyle name="Normal 90 24 5" xfId="20565" xr:uid="{00000000-0005-0000-0000-0000D38F0000}"/>
    <cellStyle name="Normal 90 24 6" xfId="23546" xr:uid="{00000000-0005-0000-0000-0000D48F0000}"/>
    <cellStyle name="Normal 90 24 7" xfId="26041" xr:uid="{00000000-0005-0000-0000-0000D58F0000}"/>
    <cellStyle name="Normal 90 24 8" xfId="30512" xr:uid="{00000000-0005-0000-0000-0000D68F0000}"/>
    <cellStyle name="Normal 90 24 9" xfId="32143" xr:uid="{00000000-0005-0000-0000-0000D78F0000}"/>
    <cellStyle name="Normal 90 24_Tabla M" xfId="38231" xr:uid="{00000000-0005-0000-0000-0000D88F0000}"/>
    <cellStyle name="Normal 90 25" xfId="6692" xr:uid="{00000000-0005-0000-0000-0000D98F0000}"/>
    <cellStyle name="Normal 90 25 10" xfId="34424" xr:uid="{00000000-0005-0000-0000-0000DA8F0000}"/>
    <cellStyle name="Normal 90 25 2" xfId="11292" xr:uid="{00000000-0005-0000-0000-0000DB8F0000}"/>
    <cellStyle name="Normal 90 25 3" xfId="14433" xr:uid="{00000000-0005-0000-0000-0000DC8F0000}"/>
    <cellStyle name="Normal 90 25 4" xfId="17528" xr:uid="{00000000-0005-0000-0000-0000DD8F0000}"/>
    <cellStyle name="Normal 90 25 5" xfId="20566" xr:uid="{00000000-0005-0000-0000-0000DE8F0000}"/>
    <cellStyle name="Normal 90 25 6" xfId="23547" xr:uid="{00000000-0005-0000-0000-0000DF8F0000}"/>
    <cellStyle name="Normal 90 25 7" xfId="26042" xr:uid="{00000000-0005-0000-0000-0000E08F0000}"/>
    <cellStyle name="Normal 90 25 8" xfId="29405" xr:uid="{00000000-0005-0000-0000-0000E18F0000}"/>
    <cellStyle name="Normal 90 25 9" xfId="21116" xr:uid="{00000000-0005-0000-0000-0000E28F0000}"/>
    <cellStyle name="Normal 90 25_Tabla M" xfId="38232" xr:uid="{00000000-0005-0000-0000-0000E38F0000}"/>
    <cellStyle name="Normal 90 26" xfId="6693" xr:uid="{00000000-0005-0000-0000-0000E48F0000}"/>
    <cellStyle name="Normal 90 26 10" xfId="33972" xr:uid="{00000000-0005-0000-0000-0000E58F0000}"/>
    <cellStyle name="Normal 90 26 2" xfId="11293" xr:uid="{00000000-0005-0000-0000-0000E68F0000}"/>
    <cellStyle name="Normal 90 26 3" xfId="14434" xr:uid="{00000000-0005-0000-0000-0000E78F0000}"/>
    <cellStyle name="Normal 90 26 4" xfId="17529" xr:uid="{00000000-0005-0000-0000-0000E88F0000}"/>
    <cellStyle name="Normal 90 26 5" xfId="20567" xr:uid="{00000000-0005-0000-0000-0000E98F0000}"/>
    <cellStyle name="Normal 90 26 6" xfId="23548" xr:uid="{00000000-0005-0000-0000-0000EA8F0000}"/>
    <cellStyle name="Normal 90 26 7" xfId="26043" xr:uid="{00000000-0005-0000-0000-0000EB8F0000}"/>
    <cellStyle name="Normal 90 26 8" xfId="28240" xr:uid="{00000000-0005-0000-0000-0000EC8F0000}"/>
    <cellStyle name="Normal 90 26 9" xfId="28961" xr:uid="{00000000-0005-0000-0000-0000ED8F0000}"/>
    <cellStyle name="Normal 90 26_Tabla M" xfId="38233" xr:uid="{00000000-0005-0000-0000-0000EE8F0000}"/>
    <cellStyle name="Normal 90 27" xfId="6694" xr:uid="{00000000-0005-0000-0000-0000EF8F0000}"/>
    <cellStyle name="Normal 90 27 10" xfId="33522" xr:uid="{00000000-0005-0000-0000-0000F08F0000}"/>
    <cellStyle name="Normal 90 27 2" xfId="11294" xr:uid="{00000000-0005-0000-0000-0000F18F0000}"/>
    <cellStyle name="Normal 90 27 3" xfId="14435" xr:uid="{00000000-0005-0000-0000-0000F28F0000}"/>
    <cellStyle name="Normal 90 27 4" xfId="17530" xr:uid="{00000000-0005-0000-0000-0000F38F0000}"/>
    <cellStyle name="Normal 90 27 5" xfId="20568" xr:uid="{00000000-0005-0000-0000-0000F48F0000}"/>
    <cellStyle name="Normal 90 27 6" xfId="23549" xr:uid="{00000000-0005-0000-0000-0000F58F0000}"/>
    <cellStyle name="Normal 90 27 7" xfId="26044" xr:uid="{00000000-0005-0000-0000-0000F68F0000}"/>
    <cellStyle name="Normal 90 27 8" xfId="27110" xr:uid="{00000000-0005-0000-0000-0000F78F0000}"/>
    <cellStyle name="Normal 90 27 9" xfId="26973" xr:uid="{00000000-0005-0000-0000-0000F88F0000}"/>
    <cellStyle name="Normal 90 27_Tabla M" xfId="38234" xr:uid="{00000000-0005-0000-0000-0000F98F0000}"/>
    <cellStyle name="Normal 90 28" xfId="6695" xr:uid="{00000000-0005-0000-0000-0000FA8F0000}"/>
    <cellStyle name="Normal 90 28 10" xfId="30448" xr:uid="{00000000-0005-0000-0000-0000FB8F0000}"/>
    <cellStyle name="Normal 90 28 2" xfId="11295" xr:uid="{00000000-0005-0000-0000-0000FC8F0000}"/>
    <cellStyle name="Normal 90 28 3" xfId="14436" xr:uid="{00000000-0005-0000-0000-0000FD8F0000}"/>
    <cellStyle name="Normal 90 28 4" xfId="17531" xr:uid="{00000000-0005-0000-0000-0000FE8F0000}"/>
    <cellStyle name="Normal 90 28 5" xfId="20569" xr:uid="{00000000-0005-0000-0000-0000FF8F0000}"/>
    <cellStyle name="Normal 90 28 6" xfId="23550" xr:uid="{00000000-0005-0000-0000-000000900000}"/>
    <cellStyle name="Normal 90 28 7" xfId="26045" xr:uid="{00000000-0005-0000-0000-000001900000}"/>
    <cellStyle name="Normal 90 28 8" xfId="31466" xr:uid="{00000000-0005-0000-0000-000002900000}"/>
    <cellStyle name="Normal 90 28 9" xfId="32904" xr:uid="{00000000-0005-0000-0000-000003900000}"/>
    <cellStyle name="Normal 90 28_Tabla M" xfId="38235" xr:uid="{00000000-0005-0000-0000-000004900000}"/>
    <cellStyle name="Normal 90 29" xfId="6696" xr:uid="{00000000-0005-0000-0000-000005900000}"/>
    <cellStyle name="Normal 90 29 10" xfId="32778" xr:uid="{00000000-0005-0000-0000-000006900000}"/>
    <cellStyle name="Normal 90 29 2" xfId="11296" xr:uid="{00000000-0005-0000-0000-000007900000}"/>
    <cellStyle name="Normal 90 29 3" xfId="14437" xr:uid="{00000000-0005-0000-0000-000008900000}"/>
    <cellStyle name="Normal 90 29 4" xfId="17532" xr:uid="{00000000-0005-0000-0000-000009900000}"/>
    <cellStyle name="Normal 90 29 5" xfId="20570" xr:uid="{00000000-0005-0000-0000-00000A900000}"/>
    <cellStyle name="Normal 90 29 6" xfId="23551" xr:uid="{00000000-0005-0000-0000-00000B900000}"/>
    <cellStyle name="Normal 90 29 7" xfId="26046" xr:uid="{00000000-0005-0000-0000-00000C900000}"/>
    <cellStyle name="Normal 90 29 8" xfId="30511" xr:uid="{00000000-0005-0000-0000-00000D900000}"/>
    <cellStyle name="Normal 90 29 9" xfId="32142" xr:uid="{00000000-0005-0000-0000-00000E900000}"/>
    <cellStyle name="Normal 90 29_Tabla M" xfId="38236" xr:uid="{00000000-0005-0000-0000-00000F900000}"/>
    <cellStyle name="Normal 90 3" xfId="6697" xr:uid="{00000000-0005-0000-0000-000010900000}"/>
    <cellStyle name="Normal 90 3 10" xfId="24174" xr:uid="{00000000-0005-0000-0000-000011900000}"/>
    <cellStyle name="Normal 90 3 2" xfId="11297" xr:uid="{00000000-0005-0000-0000-000012900000}"/>
    <cellStyle name="Normal 90 3 3" xfId="14438" xr:uid="{00000000-0005-0000-0000-000013900000}"/>
    <cellStyle name="Normal 90 3 4" xfId="17533" xr:uid="{00000000-0005-0000-0000-000014900000}"/>
    <cellStyle name="Normal 90 3 5" xfId="20571" xr:uid="{00000000-0005-0000-0000-000015900000}"/>
    <cellStyle name="Normal 90 3 6" xfId="23552" xr:uid="{00000000-0005-0000-0000-000016900000}"/>
    <cellStyle name="Normal 90 3 7" xfId="26047" xr:uid="{00000000-0005-0000-0000-000017900000}"/>
    <cellStyle name="Normal 90 3 8" xfId="29404" xr:uid="{00000000-0005-0000-0000-000018900000}"/>
    <cellStyle name="Normal 90 3 9" xfId="21115" xr:uid="{00000000-0005-0000-0000-000019900000}"/>
    <cellStyle name="Normal 90 3_Tabla M" xfId="38237" xr:uid="{00000000-0005-0000-0000-00001A900000}"/>
    <cellStyle name="Normal 90 30" xfId="6698" xr:uid="{00000000-0005-0000-0000-00001B900000}"/>
    <cellStyle name="Normal 90 30 10" xfId="35104" xr:uid="{00000000-0005-0000-0000-00001C900000}"/>
    <cellStyle name="Normal 90 30 2" xfId="11298" xr:uid="{00000000-0005-0000-0000-00001D900000}"/>
    <cellStyle name="Normal 90 30 3" xfId="14439" xr:uid="{00000000-0005-0000-0000-00001E900000}"/>
    <cellStyle name="Normal 90 30 4" xfId="17534" xr:uid="{00000000-0005-0000-0000-00001F900000}"/>
    <cellStyle name="Normal 90 30 5" xfId="20572" xr:uid="{00000000-0005-0000-0000-000020900000}"/>
    <cellStyle name="Normal 90 30 6" xfId="23553" xr:uid="{00000000-0005-0000-0000-000021900000}"/>
    <cellStyle name="Normal 90 30 7" xfId="26048" xr:uid="{00000000-0005-0000-0000-000022900000}"/>
    <cellStyle name="Normal 90 30 8" xfId="28239" xr:uid="{00000000-0005-0000-0000-000023900000}"/>
    <cellStyle name="Normal 90 30 9" xfId="30118" xr:uid="{00000000-0005-0000-0000-000024900000}"/>
    <cellStyle name="Normal 90 30_Tabla M" xfId="38238" xr:uid="{00000000-0005-0000-0000-000025900000}"/>
    <cellStyle name="Normal 90 31" xfId="6699" xr:uid="{00000000-0005-0000-0000-000026900000}"/>
    <cellStyle name="Normal 90 31 10" xfId="34423" xr:uid="{00000000-0005-0000-0000-000027900000}"/>
    <cellStyle name="Normal 90 31 2" xfId="11299" xr:uid="{00000000-0005-0000-0000-000028900000}"/>
    <cellStyle name="Normal 90 31 3" xfId="14440" xr:uid="{00000000-0005-0000-0000-000029900000}"/>
    <cellStyle name="Normal 90 31 4" xfId="17535" xr:uid="{00000000-0005-0000-0000-00002A900000}"/>
    <cellStyle name="Normal 90 31 5" xfId="20573" xr:uid="{00000000-0005-0000-0000-00002B900000}"/>
    <cellStyle name="Normal 90 31 6" xfId="23554" xr:uid="{00000000-0005-0000-0000-00002C900000}"/>
    <cellStyle name="Normal 90 31 7" xfId="26049" xr:uid="{00000000-0005-0000-0000-00002D900000}"/>
    <cellStyle name="Normal 90 31 8" xfId="27109" xr:uid="{00000000-0005-0000-0000-00002E900000}"/>
    <cellStyle name="Normal 90 31 9" xfId="28105" xr:uid="{00000000-0005-0000-0000-00002F900000}"/>
    <cellStyle name="Normal 90 31_Tabla M" xfId="38239" xr:uid="{00000000-0005-0000-0000-000030900000}"/>
    <cellStyle name="Normal 90 32" xfId="6700" xr:uid="{00000000-0005-0000-0000-000031900000}"/>
    <cellStyle name="Normal 90 32 10" xfId="33971" xr:uid="{00000000-0005-0000-0000-000032900000}"/>
    <cellStyle name="Normal 90 32 2" xfId="11300" xr:uid="{00000000-0005-0000-0000-000033900000}"/>
    <cellStyle name="Normal 90 32 3" xfId="14441" xr:uid="{00000000-0005-0000-0000-000034900000}"/>
    <cellStyle name="Normal 90 32 4" xfId="17536" xr:uid="{00000000-0005-0000-0000-000035900000}"/>
    <cellStyle name="Normal 90 32 5" xfId="20574" xr:uid="{00000000-0005-0000-0000-000036900000}"/>
    <cellStyle name="Normal 90 32 6" xfId="23555" xr:uid="{00000000-0005-0000-0000-000037900000}"/>
    <cellStyle name="Normal 90 32 7" xfId="26050" xr:uid="{00000000-0005-0000-0000-000038900000}"/>
    <cellStyle name="Normal 90 32 8" xfId="31465" xr:uid="{00000000-0005-0000-0000-000039900000}"/>
    <cellStyle name="Normal 90 32 9" xfId="32903" xr:uid="{00000000-0005-0000-0000-00003A900000}"/>
    <cellStyle name="Normal 90 32_Tabla M" xfId="38240" xr:uid="{00000000-0005-0000-0000-00003B900000}"/>
    <cellStyle name="Normal 90 33" xfId="6701" xr:uid="{00000000-0005-0000-0000-00003C900000}"/>
    <cellStyle name="Normal 90 33 10" xfId="33521" xr:uid="{00000000-0005-0000-0000-00003D900000}"/>
    <cellStyle name="Normal 90 33 2" xfId="11301" xr:uid="{00000000-0005-0000-0000-00003E900000}"/>
    <cellStyle name="Normal 90 33 3" xfId="14442" xr:uid="{00000000-0005-0000-0000-00003F900000}"/>
    <cellStyle name="Normal 90 33 4" xfId="17537" xr:uid="{00000000-0005-0000-0000-000040900000}"/>
    <cellStyle name="Normal 90 33 5" xfId="20575" xr:uid="{00000000-0005-0000-0000-000041900000}"/>
    <cellStyle name="Normal 90 33 6" xfId="23556" xr:uid="{00000000-0005-0000-0000-000042900000}"/>
    <cellStyle name="Normal 90 33 7" xfId="26051" xr:uid="{00000000-0005-0000-0000-000043900000}"/>
    <cellStyle name="Normal 90 33 8" xfId="30510" xr:uid="{00000000-0005-0000-0000-000044900000}"/>
    <cellStyle name="Normal 90 33 9" xfId="32141" xr:uid="{00000000-0005-0000-0000-000045900000}"/>
    <cellStyle name="Normal 90 33_Tabla M" xfId="38241" xr:uid="{00000000-0005-0000-0000-000046900000}"/>
    <cellStyle name="Normal 90 34" xfId="6702" xr:uid="{00000000-0005-0000-0000-000047900000}"/>
    <cellStyle name="Normal 90 34 10" xfId="27024" xr:uid="{00000000-0005-0000-0000-000048900000}"/>
    <cellStyle name="Normal 90 34 2" xfId="11302" xr:uid="{00000000-0005-0000-0000-000049900000}"/>
    <cellStyle name="Normal 90 34 3" xfId="14443" xr:uid="{00000000-0005-0000-0000-00004A900000}"/>
    <cellStyle name="Normal 90 34 4" xfId="17538" xr:uid="{00000000-0005-0000-0000-00004B900000}"/>
    <cellStyle name="Normal 90 34 5" xfId="20576" xr:uid="{00000000-0005-0000-0000-00004C900000}"/>
    <cellStyle name="Normal 90 34 6" xfId="23557" xr:uid="{00000000-0005-0000-0000-00004D900000}"/>
    <cellStyle name="Normal 90 34 7" xfId="26052" xr:uid="{00000000-0005-0000-0000-00004E900000}"/>
    <cellStyle name="Normal 90 34 8" xfId="29403" xr:uid="{00000000-0005-0000-0000-00004F900000}"/>
    <cellStyle name="Normal 90 34 9" xfId="21114" xr:uid="{00000000-0005-0000-0000-000050900000}"/>
    <cellStyle name="Normal 90 34_Tabla M" xfId="38242" xr:uid="{00000000-0005-0000-0000-000051900000}"/>
    <cellStyle name="Normal 90 35" xfId="6703" xr:uid="{00000000-0005-0000-0000-000052900000}"/>
    <cellStyle name="Normal 90 35 10" xfId="28167" xr:uid="{00000000-0005-0000-0000-000053900000}"/>
    <cellStyle name="Normal 90 35 2" xfId="11303" xr:uid="{00000000-0005-0000-0000-000054900000}"/>
    <cellStyle name="Normal 90 35 3" xfId="14444" xr:uid="{00000000-0005-0000-0000-000055900000}"/>
    <cellStyle name="Normal 90 35 4" xfId="17539" xr:uid="{00000000-0005-0000-0000-000056900000}"/>
    <cellStyle name="Normal 90 35 5" xfId="20577" xr:uid="{00000000-0005-0000-0000-000057900000}"/>
    <cellStyle name="Normal 90 35 6" xfId="23558" xr:uid="{00000000-0005-0000-0000-000058900000}"/>
    <cellStyle name="Normal 90 35 7" xfId="26053" xr:uid="{00000000-0005-0000-0000-000059900000}"/>
    <cellStyle name="Normal 90 35 8" xfId="28238" xr:uid="{00000000-0005-0000-0000-00005A900000}"/>
    <cellStyle name="Normal 90 35 9" xfId="31228" xr:uid="{00000000-0005-0000-0000-00005B900000}"/>
    <cellStyle name="Normal 90 35_Tabla M" xfId="38243" xr:uid="{00000000-0005-0000-0000-00005C900000}"/>
    <cellStyle name="Normal 90 36" xfId="6704" xr:uid="{00000000-0005-0000-0000-00005D900000}"/>
    <cellStyle name="Normal 90 36 10" xfId="26504" xr:uid="{00000000-0005-0000-0000-00005E900000}"/>
    <cellStyle name="Normal 90 36 2" xfId="11304" xr:uid="{00000000-0005-0000-0000-00005F900000}"/>
    <cellStyle name="Normal 90 36 3" xfId="14445" xr:uid="{00000000-0005-0000-0000-000060900000}"/>
    <cellStyle name="Normal 90 36 4" xfId="17540" xr:uid="{00000000-0005-0000-0000-000061900000}"/>
    <cellStyle name="Normal 90 36 5" xfId="20578" xr:uid="{00000000-0005-0000-0000-000062900000}"/>
    <cellStyle name="Normal 90 36 6" xfId="23559" xr:uid="{00000000-0005-0000-0000-000063900000}"/>
    <cellStyle name="Normal 90 36 7" xfId="26054" xr:uid="{00000000-0005-0000-0000-000064900000}"/>
    <cellStyle name="Normal 90 36 8" xfId="27108" xr:uid="{00000000-0005-0000-0000-000065900000}"/>
    <cellStyle name="Normal 90 36 9" xfId="29266" xr:uid="{00000000-0005-0000-0000-000066900000}"/>
    <cellStyle name="Normal 90 36_Tabla M" xfId="38244" xr:uid="{00000000-0005-0000-0000-000067900000}"/>
    <cellStyle name="Normal 90 37" xfId="38460" xr:uid="{00000000-0005-0000-0000-000068900000}"/>
    <cellStyle name="Normal 90 38" xfId="38592" xr:uid="{00000000-0005-0000-0000-000069900000}"/>
    <cellStyle name="Normal 90 39" xfId="38615" xr:uid="{00000000-0005-0000-0000-00006A900000}"/>
    <cellStyle name="Normal 90 39 2" xfId="38650" xr:uid="{00000000-0005-0000-0000-00006B900000}"/>
    <cellStyle name="Normal 90 39 3" xfId="38651" xr:uid="{00000000-0005-0000-0000-00006C900000}"/>
    <cellStyle name="Normal 90 39 4" xfId="39189" xr:uid="{00000000-0005-0000-0000-00006D900000}"/>
    <cellStyle name="Normal 90 39 5" xfId="39201" xr:uid="{00000000-0005-0000-0000-00006E900000}"/>
    <cellStyle name="Normal 90 39 6" xfId="39213" xr:uid="{00000000-0005-0000-0000-00006F900000}"/>
    <cellStyle name="Normal 90 39 7" xfId="39226" xr:uid="{00000000-0005-0000-0000-000070900000}"/>
    <cellStyle name="Normal 90 39 8" xfId="39242" xr:uid="{00000000-0005-0000-0000-000071900000}"/>
    <cellStyle name="Normal 90 39 9" xfId="39249" xr:uid="{00000000-0005-0000-0000-000072900000}"/>
    <cellStyle name="Normal 90 4" xfId="6705" xr:uid="{00000000-0005-0000-0000-000073900000}"/>
    <cellStyle name="Normal 90 4 10" xfId="35199" xr:uid="{00000000-0005-0000-0000-000074900000}"/>
    <cellStyle name="Normal 90 4 2" xfId="11305" xr:uid="{00000000-0005-0000-0000-000075900000}"/>
    <cellStyle name="Normal 90 4 3" xfId="14446" xr:uid="{00000000-0005-0000-0000-000076900000}"/>
    <cellStyle name="Normal 90 4 4" xfId="17541" xr:uid="{00000000-0005-0000-0000-000077900000}"/>
    <cellStyle name="Normal 90 4 5" xfId="20579" xr:uid="{00000000-0005-0000-0000-000078900000}"/>
    <cellStyle name="Normal 90 4 6" xfId="23560" xr:uid="{00000000-0005-0000-0000-000079900000}"/>
    <cellStyle name="Normal 90 4 7" xfId="26055" xr:uid="{00000000-0005-0000-0000-00007A900000}"/>
    <cellStyle name="Normal 90 4 8" xfId="31464" xr:uid="{00000000-0005-0000-0000-00007B900000}"/>
    <cellStyle name="Normal 90 4 9" xfId="32902" xr:uid="{00000000-0005-0000-0000-00007C900000}"/>
    <cellStyle name="Normal 90 4_Tabla M" xfId="38245" xr:uid="{00000000-0005-0000-0000-00007D900000}"/>
    <cellStyle name="Normal 90 40" xfId="38728" xr:uid="{00000000-0005-0000-0000-00007E900000}"/>
    <cellStyle name="Normal 90 40 2" xfId="38920" xr:uid="{00000000-0005-0000-0000-00007F900000}"/>
    <cellStyle name="Normal 90 40 2 2" xfId="38938" xr:uid="{00000000-0005-0000-0000-000080900000}"/>
    <cellStyle name="Normal 90 40 2 2 2" xfId="39001" xr:uid="{00000000-0005-0000-0000-000081900000}"/>
    <cellStyle name="Normal 90 40 3" xfId="39039" xr:uid="{00000000-0005-0000-0000-000082900000}"/>
    <cellStyle name="Normal 90 41" xfId="39062" xr:uid="{00000000-0005-0000-0000-000083900000}"/>
    <cellStyle name="Normal 90 41 2" xfId="39088" xr:uid="{00000000-0005-0000-0000-000084900000}"/>
    <cellStyle name="Normal 90 41 2 2" xfId="39121" xr:uid="{00000000-0005-0000-0000-000085900000}"/>
    <cellStyle name="Normal 90 41 2 3" xfId="39139" xr:uid="{00000000-0005-0000-0000-000086900000}"/>
    <cellStyle name="Normal 90 41 2 4" xfId="39147" xr:uid="{00000000-0005-0000-0000-000087900000}"/>
    <cellStyle name="Normal 90 41 2 5" xfId="39157" xr:uid="{00000000-0005-0000-0000-000088900000}"/>
    <cellStyle name="Normal 90 42" xfId="39171" xr:uid="{00000000-0005-0000-0000-000089900000}"/>
    <cellStyle name="Normal 90 5" xfId="6706" xr:uid="{00000000-0005-0000-0000-00008A900000}"/>
    <cellStyle name="Normal 90 5 10" xfId="34422" xr:uid="{00000000-0005-0000-0000-00008B900000}"/>
    <cellStyle name="Normal 90 5 2" xfId="11306" xr:uid="{00000000-0005-0000-0000-00008C900000}"/>
    <cellStyle name="Normal 90 5 3" xfId="14447" xr:uid="{00000000-0005-0000-0000-00008D900000}"/>
    <cellStyle name="Normal 90 5 4" xfId="17542" xr:uid="{00000000-0005-0000-0000-00008E900000}"/>
    <cellStyle name="Normal 90 5 5" xfId="20580" xr:uid="{00000000-0005-0000-0000-00008F900000}"/>
    <cellStyle name="Normal 90 5 6" xfId="23561" xr:uid="{00000000-0005-0000-0000-000090900000}"/>
    <cellStyle name="Normal 90 5 7" xfId="26056" xr:uid="{00000000-0005-0000-0000-000091900000}"/>
    <cellStyle name="Normal 90 5 8" xfId="30509" xr:uid="{00000000-0005-0000-0000-000092900000}"/>
    <cellStyle name="Normal 90 5 9" xfId="32140" xr:uid="{00000000-0005-0000-0000-000093900000}"/>
    <cellStyle name="Normal 90 5_Tabla M" xfId="38246" xr:uid="{00000000-0005-0000-0000-000094900000}"/>
    <cellStyle name="Normal 90 6" xfId="6707" xr:uid="{00000000-0005-0000-0000-000095900000}"/>
    <cellStyle name="Normal 90 6 10" xfId="33970" xr:uid="{00000000-0005-0000-0000-000096900000}"/>
    <cellStyle name="Normal 90 6 2" xfId="11307" xr:uid="{00000000-0005-0000-0000-000097900000}"/>
    <cellStyle name="Normal 90 6 3" xfId="14448" xr:uid="{00000000-0005-0000-0000-000098900000}"/>
    <cellStyle name="Normal 90 6 4" xfId="17543" xr:uid="{00000000-0005-0000-0000-000099900000}"/>
    <cellStyle name="Normal 90 6 5" xfId="20581" xr:uid="{00000000-0005-0000-0000-00009A900000}"/>
    <cellStyle name="Normal 90 6 6" xfId="23562" xr:uid="{00000000-0005-0000-0000-00009B900000}"/>
    <cellStyle name="Normal 90 6 7" xfId="26057" xr:uid="{00000000-0005-0000-0000-00009C900000}"/>
    <cellStyle name="Normal 90 6 8" xfId="29402" xr:uid="{00000000-0005-0000-0000-00009D900000}"/>
    <cellStyle name="Normal 90 6 9" xfId="21070" xr:uid="{00000000-0005-0000-0000-00009E900000}"/>
    <cellStyle name="Normal 90 6_Tabla M" xfId="38247" xr:uid="{00000000-0005-0000-0000-00009F900000}"/>
    <cellStyle name="Normal 90 7" xfId="6708" xr:uid="{00000000-0005-0000-0000-0000A0900000}"/>
    <cellStyle name="Normal 90 7 10" xfId="33520" xr:uid="{00000000-0005-0000-0000-0000A1900000}"/>
    <cellStyle name="Normal 90 7 2" xfId="11308" xr:uid="{00000000-0005-0000-0000-0000A2900000}"/>
    <cellStyle name="Normal 90 7 3" xfId="14449" xr:uid="{00000000-0005-0000-0000-0000A3900000}"/>
    <cellStyle name="Normal 90 7 4" xfId="17544" xr:uid="{00000000-0005-0000-0000-0000A4900000}"/>
    <cellStyle name="Normal 90 7 5" xfId="20582" xr:uid="{00000000-0005-0000-0000-0000A5900000}"/>
    <cellStyle name="Normal 90 7 6" xfId="23563" xr:uid="{00000000-0005-0000-0000-0000A6900000}"/>
    <cellStyle name="Normal 90 7 7" xfId="26058" xr:uid="{00000000-0005-0000-0000-0000A7900000}"/>
    <cellStyle name="Normal 90 7 8" xfId="28237" xr:uid="{00000000-0005-0000-0000-0000A8900000}"/>
    <cellStyle name="Normal 90 7 9" xfId="26667" xr:uid="{00000000-0005-0000-0000-0000A9900000}"/>
    <cellStyle name="Normal 90 7_Tabla M" xfId="38248" xr:uid="{00000000-0005-0000-0000-0000AA900000}"/>
    <cellStyle name="Normal 90 8" xfId="6709" xr:uid="{00000000-0005-0000-0000-0000AB900000}"/>
    <cellStyle name="Normal 90 8 10" xfId="26779" xr:uid="{00000000-0005-0000-0000-0000AC900000}"/>
    <cellStyle name="Normal 90 8 2" xfId="11309" xr:uid="{00000000-0005-0000-0000-0000AD900000}"/>
    <cellStyle name="Normal 90 8 3" xfId="14450" xr:uid="{00000000-0005-0000-0000-0000AE900000}"/>
    <cellStyle name="Normal 90 8 4" xfId="17545" xr:uid="{00000000-0005-0000-0000-0000AF900000}"/>
    <cellStyle name="Normal 90 8 5" xfId="20583" xr:uid="{00000000-0005-0000-0000-0000B0900000}"/>
    <cellStyle name="Normal 90 8 6" xfId="23564" xr:uid="{00000000-0005-0000-0000-0000B1900000}"/>
    <cellStyle name="Normal 90 8 7" xfId="26059" xr:uid="{00000000-0005-0000-0000-0000B2900000}"/>
    <cellStyle name="Normal 90 8 8" xfId="27107" xr:uid="{00000000-0005-0000-0000-0000B3900000}"/>
    <cellStyle name="Normal 90 8 9" xfId="30378" xr:uid="{00000000-0005-0000-0000-0000B4900000}"/>
    <cellStyle name="Normal 90 8_Tabla M" xfId="38249" xr:uid="{00000000-0005-0000-0000-0000B5900000}"/>
    <cellStyle name="Normal 90 9" xfId="6710" xr:uid="{00000000-0005-0000-0000-0000B6900000}"/>
    <cellStyle name="Normal 90 9 10" xfId="24367" xr:uid="{00000000-0005-0000-0000-0000B7900000}"/>
    <cellStyle name="Normal 90 9 2" xfId="11310" xr:uid="{00000000-0005-0000-0000-0000B8900000}"/>
    <cellStyle name="Normal 90 9 3" xfId="14451" xr:uid="{00000000-0005-0000-0000-0000B9900000}"/>
    <cellStyle name="Normal 90 9 4" xfId="17546" xr:uid="{00000000-0005-0000-0000-0000BA900000}"/>
    <cellStyle name="Normal 90 9 5" xfId="20584" xr:uid="{00000000-0005-0000-0000-0000BB900000}"/>
    <cellStyle name="Normal 90 9 6" xfId="23565" xr:uid="{00000000-0005-0000-0000-0000BC900000}"/>
    <cellStyle name="Normal 90 9 7" xfId="26060" xr:uid="{00000000-0005-0000-0000-0000BD900000}"/>
    <cellStyle name="Normal 90 9 8" xfId="31463" xr:uid="{00000000-0005-0000-0000-0000BE900000}"/>
    <cellStyle name="Normal 90 9 9" xfId="32901" xr:uid="{00000000-0005-0000-0000-0000BF900000}"/>
    <cellStyle name="Normal 90 9_Tabla M" xfId="38250" xr:uid="{00000000-0005-0000-0000-0000C0900000}"/>
    <cellStyle name="Normal 91" xfId="38461" xr:uid="{00000000-0005-0000-0000-0000C1900000}"/>
    <cellStyle name="Normal 91 10" xfId="6711" xr:uid="{00000000-0005-0000-0000-0000C2900000}"/>
    <cellStyle name="Normal 91 10 10" xfId="28144" xr:uid="{00000000-0005-0000-0000-0000C3900000}"/>
    <cellStyle name="Normal 91 10 2" xfId="11311" xr:uid="{00000000-0005-0000-0000-0000C4900000}"/>
    <cellStyle name="Normal 91 10 3" xfId="14452" xr:uid="{00000000-0005-0000-0000-0000C5900000}"/>
    <cellStyle name="Normal 91 10 4" xfId="17547" xr:uid="{00000000-0005-0000-0000-0000C6900000}"/>
    <cellStyle name="Normal 91 10 5" xfId="20585" xr:uid="{00000000-0005-0000-0000-0000C7900000}"/>
    <cellStyle name="Normal 91 10 6" xfId="23566" xr:uid="{00000000-0005-0000-0000-0000C8900000}"/>
    <cellStyle name="Normal 91 10 7" xfId="26061" xr:uid="{00000000-0005-0000-0000-0000C9900000}"/>
    <cellStyle name="Normal 91 10 8" xfId="30508" xr:uid="{00000000-0005-0000-0000-0000CA900000}"/>
    <cellStyle name="Normal 91 10 9" xfId="32139" xr:uid="{00000000-0005-0000-0000-0000CB900000}"/>
    <cellStyle name="Normal 91 10_Tabla M" xfId="38251" xr:uid="{00000000-0005-0000-0000-0000CC900000}"/>
    <cellStyle name="Normal 91 11" xfId="6712" xr:uid="{00000000-0005-0000-0000-0000CD900000}"/>
    <cellStyle name="Normal 91 11 10" xfId="35291" xr:uid="{00000000-0005-0000-0000-0000CE900000}"/>
    <cellStyle name="Normal 91 11 2" xfId="11312" xr:uid="{00000000-0005-0000-0000-0000CF900000}"/>
    <cellStyle name="Normal 91 11 3" xfId="14453" xr:uid="{00000000-0005-0000-0000-0000D0900000}"/>
    <cellStyle name="Normal 91 11 4" xfId="17548" xr:uid="{00000000-0005-0000-0000-0000D1900000}"/>
    <cellStyle name="Normal 91 11 5" xfId="20586" xr:uid="{00000000-0005-0000-0000-0000D2900000}"/>
    <cellStyle name="Normal 91 11 6" xfId="23567" xr:uid="{00000000-0005-0000-0000-0000D3900000}"/>
    <cellStyle name="Normal 91 11 7" xfId="26062" xr:uid="{00000000-0005-0000-0000-0000D4900000}"/>
    <cellStyle name="Normal 91 11 8" xfId="29401" xr:uid="{00000000-0005-0000-0000-0000D5900000}"/>
    <cellStyle name="Normal 91 11 9" xfId="21069" xr:uid="{00000000-0005-0000-0000-0000D6900000}"/>
    <cellStyle name="Normal 91 11_Tabla M" xfId="38252" xr:uid="{00000000-0005-0000-0000-0000D7900000}"/>
    <cellStyle name="Normal 91 12" xfId="6713" xr:uid="{00000000-0005-0000-0000-0000D8900000}"/>
    <cellStyle name="Normal 91 12 10" xfId="34421" xr:uid="{00000000-0005-0000-0000-0000D9900000}"/>
    <cellStyle name="Normal 91 12 2" xfId="11313" xr:uid="{00000000-0005-0000-0000-0000DA900000}"/>
    <cellStyle name="Normal 91 12 3" xfId="14454" xr:uid="{00000000-0005-0000-0000-0000DB900000}"/>
    <cellStyle name="Normal 91 12 4" xfId="17549" xr:uid="{00000000-0005-0000-0000-0000DC900000}"/>
    <cellStyle name="Normal 91 12 5" xfId="20587" xr:uid="{00000000-0005-0000-0000-0000DD900000}"/>
    <cellStyle name="Normal 91 12 6" xfId="23568" xr:uid="{00000000-0005-0000-0000-0000DE900000}"/>
    <cellStyle name="Normal 91 12 7" xfId="26063" xr:uid="{00000000-0005-0000-0000-0000DF900000}"/>
    <cellStyle name="Normal 91 12 8" xfId="28236" xr:uid="{00000000-0005-0000-0000-0000E0900000}"/>
    <cellStyle name="Normal 91 12 9" xfId="27824" xr:uid="{00000000-0005-0000-0000-0000E1900000}"/>
    <cellStyle name="Normal 91 12_Tabla M" xfId="38253" xr:uid="{00000000-0005-0000-0000-0000E2900000}"/>
    <cellStyle name="Normal 91 13" xfId="6714" xr:uid="{00000000-0005-0000-0000-0000E3900000}"/>
    <cellStyle name="Normal 91 13 10" xfId="33969" xr:uid="{00000000-0005-0000-0000-0000E4900000}"/>
    <cellStyle name="Normal 91 13 2" xfId="11314" xr:uid="{00000000-0005-0000-0000-0000E5900000}"/>
    <cellStyle name="Normal 91 13 3" xfId="14455" xr:uid="{00000000-0005-0000-0000-0000E6900000}"/>
    <cellStyle name="Normal 91 13 4" xfId="17550" xr:uid="{00000000-0005-0000-0000-0000E7900000}"/>
    <cellStyle name="Normal 91 13 5" xfId="20588" xr:uid="{00000000-0005-0000-0000-0000E8900000}"/>
    <cellStyle name="Normal 91 13 6" xfId="23569" xr:uid="{00000000-0005-0000-0000-0000E9900000}"/>
    <cellStyle name="Normal 91 13 7" xfId="26064" xr:uid="{00000000-0005-0000-0000-0000EA900000}"/>
    <cellStyle name="Normal 91 13 8" xfId="27106" xr:uid="{00000000-0005-0000-0000-0000EB900000}"/>
    <cellStyle name="Normal 91 13 9" xfId="31365" xr:uid="{00000000-0005-0000-0000-0000EC900000}"/>
    <cellStyle name="Normal 91 13_Tabla M" xfId="38254" xr:uid="{00000000-0005-0000-0000-0000ED900000}"/>
    <cellStyle name="Normal 91 14" xfId="6715" xr:uid="{00000000-0005-0000-0000-0000EE900000}"/>
    <cellStyle name="Normal 91 14 10" xfId="33519" xr:uid="{00000000-0005-0000-0000-0000EF900000}"/>
    <cellStyle name="Normal 91 14 2" xfId="11315" xr:uid="{00000000-0005-0000-0000-0000F0900000}"/>
    <cellStyle name="Normal 91 14 3" xfId="14456" xr:uid="{00000000-0005-0000-0000-0000F1900000}"/>
    <cellStyle name="Normal 91 14 4" xfId="17551" xr:uid="{00000000-0005-0000-0000-0000F2900000}"/>
    <cellStyle name="Normal 91 14 5" xfId="20589" xr:uid="{00000000-0005-0000-0000-0000F3900000}"/>
    <cellStyle name="Normal 91 14 6" xfId="23570" xr:uid="{00000000-0005-0000-0000-0000F4900000}"/>
    <cellStyle name="Normal 91 14 7" xfId="26065" xr:uid="{00000000-0005-0000-0000-0000F5900000}"/>
    <cellStyle name="Normal 91 14 8" xfId="31462" xr:uid="{00000000-0005-0000-0000-0000F6900000}"/>
    <cellStyle name="Normal 91 14 9" xfId="32900" xr:uid="{00000000-0005-0000-0000-0000F7900000}"/>
    <cellStyle name="Normal 91 14_Tabla M" xfId="38255" xr:uid="{00000000-0005-0000-0000-0000F8900000}"/>
    <cellStyle name="Normal 91 15" xfId="6716" xr:uid="{00000000-0005-0000-0000-0000F9900000}"/>
    <cellStyle name="Normal 91 15 10" xfId="28971" xr:uid="{00000000-0005-0000-0000-0000FA900000}"/>
    <cellStyle name="Normal 91 15 2" xfId="11316" xr:uid="{00000000-0005-0000-0000-0000FB900000}"/>
    <cellStyle name="Normal 91 15 3" xfId="14457" xr:uid="{00000000-0005-0000-0000-0000FC900000}"/>
    <cellStyle name="Normal 91 15 4" xfId="17552" xr:uid="{00000000-0005-0000-0000-0000FD900000}"/>
    <cellStyle name="Normal 91 15 5" xfId="20590" xr:uid="{00000000-0005-0000-0000-0000FE900000}"/>
    <cellStyle name="Normal 91 15 6" xfId="23571" xr:uid="{00000000-0005-0000-0000-0000FF900000}"/>
    <cellStyle name="Normal 91 15 7" xfId="26066" xr:uid="{00000000-0005-0000-0000-000000910000}"/>
    <cellStyle name="Normal 91 15 8" xfId="30507" xr:uid="{00000000-0005-0000-0000-000001910000}"/>
    <cellStyle name="Normal 91 15 9" xfId="32138" xr:uid="{00000000-0005-0000-0000-000002910000}"/>
    <cellStyle name="Normal 91 15_Tabla M" xfId="38256" xr:uid="{00000000-0005-0000-0000-000003910000}"/>
    <cellStyle name="Normal 91 16" xfId="6717" xr:uid="{00000000-0005-0000-0000-000004910000}"/>
    <cellStyle name="Normal 91 16 10" xfId="26802" xr:uid="{00000000-0005-0000-0000-000005910000}"/>
    <cellStyle name="Normal 91 16 2" xfId="11317" xr:uid="{00000000-0005-0000-0000-000006910000}"/>
    <cellStyle name="Normal 91 16 3" xfId="14458" xr:uid="{00000000-0005-0000-0000-000007910000}"/>
    <cellStyle name="Normal 91 16 4" xfId="17553" xr:uid="{00000000-0005-0000-0000-000008910000}"/>
    <cellStyle name="Normal 91 16 5" xfId="20591" xr:uid="{00000000-0005-0000-0000-000009910000}"/>
    <cellStyle name="Normal 91 16 6" xfId="23572" xr:uid="{00000000-0005-0000-0000-00000A910000}"/>
    <cellStyle name="Normal 91 16 7" xfId="26067" xr:uid="{00000000-0005-0000-0000-00000B910000}"/>
    <cellStyle name="Normal 91 16 8" xfId="29400" xr:uid="{00000000-0005-0000-0000-00000C910000}"/>
    <cellStyle name="Normal 91 16 9" xfId="21068" xr:uid="{00000000-0005-0000-0000-00000D910000}"/>
    <cellStyle name="Normal 91 16_Tabla M" xfId="38257" xr:uid="{00000000-0005-0000-0000-00000E910000}"/>
    <cellStyle name="Normal 91 17" xfId="6718" xr:uid="{00000000-0005-0000-0000-00000F910000}"/>
    <cellStyle name="Normal 91 17 10" xfId="29687" xr:uid="{00000000-0005-0000-0000-000010910000}"/>
    <cellStyle name="Normal 91 17 2" xfId="11318" xr:uid="{00000000-0005-0000-0000-000011910000}"/>
    <cellStyle name="Normal 91 17 3" xfId="14459" xr:uid="{00000000-0005-0000-0000-000012910000}"/>
    <cellStyle name="Normal 91 17 4" xfId="17554" xr:uid="{00000000-0005-0000-0000-000013910000}"/>
    <cellStyle name="Normal 91 17 5" xfId="20592" xr:uid="{00000000-0005-0000-0000-000014910000}"/>
    <cellStyle name="Normal 91 17 6" xfId="23573" xr:uid="{00000000-0005-0000-0000-000015910000}"/>
    <cellStyle name="Normal 91 17 7" xfId="26068" xr:uid="{00000000-0005-0000-0000-000016910000}"/>
    <cellStyle name="Normal 91 17 8" xfId="28235" xr:uid="{00000000-0005-0000-0000-000017910000}"/>
    <cellStyle name="Normal 91 17 9" xfId="28962" xr:uid="{00000000-0005-0000-0000-000018910000}"/>
    <cellStyle name="Normal 91 17_Tabla M" xfId="38258" xr:uid="{00000000-0005-0000-0000-000019910000}"/>
    <cellStyle name="Normal 91 18" xfId="6719" xr:uid="{00000000-0005-0000-0000-00001A910000}"/>
    <cellStyle name="Normal 91 18 10" xfId="34928" xr:uid="{00000000-0005-0000-0000-00001B910000}"/>
    <cellStyle name="Normal 91 18 2" xfId="11319" xr:uid="{00000000-0005-0000-0000-00001C910000}"/>
    <cellStyle name="Normal 91 18 3" xfId="14460" xr:uid="{00000000-0005-0000-0000-00001D910000}"/>
    <cellStyle name="Normal 91 18 4" xfId="17555" xr:uid="{00000000-0005-0000-0000-00001E910000}"/>
    <cellStyle name="Normal 91 18 5" xfId="20593" xr:uid="{00000000-0005-0000-0000-00001F910000}"/>
    <cellStyle name="Normal 91 18 6" xfId="23574" xr:uid="{00000000-0005-0000-0000-000020910000}"/>
    <cellStyle name="Normal 91 18 7" xfId="26069" xr:uid="{00000000-0005-0000-0000-000021910000}"/>
    <cellStyle name="Normal 91 18 8" xfId="27105" xr:uid="{00000000-0005-0000-0000-000022910000}"/>
    <cellStyle name="Normal 91 18 9" xfId="26974" xr:uid="{00000000-0005-0000-0000-000023910000}"/>
    <cellStyle name="Normal 91 18_Tabla M" xfId="38259" xr:uid="{00000000-0005-0000-0000-000024910000}"/>
    <cellStyle name="Normal 91 19" xfId="6720" xr:uid="{00000000-0005-0000-0000-000025910000}"/>
    <cellStyle name="Normal 91 19 10" xfId="34420" xr:uid="{00000000-0005-0000-0000-000026910000}"/>
    <cellStyle name="Normal 91 19 2" xfId="11320" xr:uid="{00000000-0005-0000-0000-000027910000}"/>
    <cellStyle name="Normal 91 19 3" xfId="14461" xr:uid="{00000000-0005-0000-0000-000028910000}"/>
    <cellStyle name="Normal 91 19 4" xfId="17556" xr:uid="{00000000-0005-0000-0000-000029910000}"/>
    <cellStyle name="Normal 91 19 5" xfId="20594" xr:uid="{00000000-0005-0000-0000-00002A910000}"/>
    <cellStyle name="Normal 91 19 6" xfId="23575" xr:uid="{00000000-0005-0000-0000-00002B910000}"/>
    <cellStyle name="Normal 91 19 7" xfId="26070" xr:uid="{00000000-0005-0000-0000-00002C910000}"/>
    <cellStyle name="Normal 91 19 8" xfId="31461" xr:uid="{00000000-0005-0000-0000-00002D910000}"/>
    <cellStyle name="Normal 91 19 9" xfId="32899" xr:uid="{00000000-0005-0000-0000-00002E910000}"/>
    <cellStyle name="Normal 91 19_Tabla M" xfId="38260" xr:uid="{00000000-0005-0000-0000-00002F910000}"/>
    <cellStyle name="Normal 91 2" xfId="6721" xr:uid="{00000000-0005-0000-0000-000030910000}"/>
    <cellStyle name="Normal 91 2 10" xfId="33968" xr:uid="{00000000-0005-0000-0000-000031910000}"/>
    <cellStyle name="Normal 91 2 2" xfId="11321" xr:uid="{00000000-0005-0000-0000-000032910000}"/>
    <cellStyle name="Normal 91 2 3" xfId="14462" xr:uid="{00000000-0005-0000-0000-000033910000}"/>
    <cellStyle name="Normal 91 2 4" xfId="17557" xr:uid="{00000000-0005-0000-0000-000034910000}"/>
    <cellStyle name="Normal 91 2 5" xfId="20595" xr:uid="{00000000-0005-0000-0000-000035910000}"/>
    <cellStyle name="Normal 91 2 6" xfId="23576" xr:uid="{00000000-0005-0000-0000-000036910000}"/>
    <cellStyle name="Normal 91 2 7" xfId="26071" xr:uid="{00000000-0005-0000-0000-000037910000}"/>
    <cellStyle name="Normal 91 2 8" xfId="30506" xr:uid="{00000000-0005-0000-0000-000038910000}"/>
    <cellStyle name="Normal 91 2 9" xfId="32137" xr:uid="{00000000-0005-0000-0000-000039910000}"/>
    <cellStyle name="Normal 91 2_Tabla M" xfId="38261" xr:uid="{00000000-0005-0000-0000-00003A910000}"/>
    <cellStyle name="Normal 91 20" xfId="6722" xr:uid="{00000000-0005-0000-0000-00003B910000}"/>
    <cellStyle name="Normal 91 20 10" xfId="33518" xr:uid="{00000000-0005-0000-0000-00003C910000}"/>
    <cellStyle name="Normal 91 20 2" xfId="11322" xr:uid="{00000000-0005-0000-0000-00003D910000}"/>
    <cellStyle name="Normal 91 20 3" xfId="14463" xr:uid="{00000000-0005-0000-0000-00003E910000}"/>
    <cellStyle name="Normal 91 20 4" xfId="17558" xr:uid="{00000000-0005-0000-0000-00003F910000}"/>
    <cellStyle name="Normal 91 20 5" xfId="20596" xr:uid="{00000000-0005-0000-0000-000040910000}"/>
    <cellStyle name="Normal 91 20 6" xfId="23577" xr:uid="{00000000-0005-0000-0000-000041910000}"/>
    <cellStyle name="Normal 91 20 7" xfId="26072" xr:uid="{00000000-0005-0000-0000-000042910000}"/>
    <cellStyle name="Normal 91 20 8" xfId="29399" xr:uid="{00000000-0005-0000-0000-000043910000}"/>
    <cellStyle name="Normal 91 20 9" xfId="21067" xr:uid="{00000000-0005-0000-0000-000044910000}"/>
    <cellStyle name="Normal 91 20_Tabla M" xfId="38262" xr:uid="{00000000-0005-0000-0000-000045910000}"/>
    <cellStyle name="Normal 91 21" xfId="6723" xr:uid="{00000000-0005-0000-0000-000046910000}"/>
    <cellStyle name="Normal 91 21 10" xfId="26981" xr:uid="{00000000-0005-0000-0000-000047910000}"/>
    <cellStyle name="Normal 91 21 2" xfId="11323" xr:uid="{00000000-0005-0000-0000-000048910000}"/>
    <cellStyle name="Normal 91 21 3" xfId="14464" xr:uid="{00000000-0005-0000-0000-000049910000}"/>
    <cellStyle name="Normal 91 21 4" xfId="17559" xr:uid="{00000000-0005-0000-0000-00004A910000}"/>
    <cellStyle name="Normal 91 21 5" xfId="20597" xr:uid="{00000000-0005-0000-0000-00004B910000}"/>
    <cellStyle name="Normal 91 21 6" xfId="23578" xr:uid="{00000000-0005-0000-0000-00004C910000}"/>
    <cellStyle name="Normal 91 21 7" xfId="26073" xr:uid="{00000000-0005-0000-0000-00004D910000}"/>
    <cellStyle name="Normal 91 21 8" xfId="28234" xr:uid="{00000000-0005-0000-0000-00004E910000}"/>
    <cellStyle name="Normal 91 21 9" xfId="30119" xr:uid="{00000000-0005-0000-0000-00004F910000}"/>
    <cellStyle name="Normal 91 21_Tabla M" xfId="38263" xr:uid="{00000000-0005-0000-0000-000050910000}"/>
    <cellStyle name="Normal 91 22" xfId="6724" xr:uid="{00000000-0005-0000-0000-000051910000}"/>
    <cellStyle name="Normal 91 22 10" xfId="26314" xr:uid="{00000000-0005-0000-0000-000052910000}"/>
    <cellStyle name="Normal 91 22 2" xfId="11324" xr:uid="{00000000-0005-0000-0000-000053910000}"/>
    <cellStyle name="Normal 91 22 3" xfId="14465" xr:uid="{00000000-0005-0000-0000-000054910000}"/>
    <cellStyle name="Normal 91 22 4" xfId="17560" xr:uid="{00000000-0005-0000-0000-000055910000}"/>
    <cellStyle name="Normal 91 22 5" xfId="20598" xr:uid="{00000000-0005-0000-0000-000056910000}"/>
    <cellStyle name="Normal 91 22 6" xfId="23579" xr:uid="{00000000-0005-0000-0000-000057910000}"/>
    <cellStyle name="Normal 91 22 7" xfId="26074" xr:uid="{00000000-0005-0000-0000-000058910000}"/>
    <cellStyle name="Normal 91 22 8" xfId="27104" xr:uid="{00000000-0005-0000-0000-000059910000}"/>
    <cellStyle name="Normal 91 22 9" xfId="28106" xr:uid="{00000000-0005-0000-0000-00005A910000}"/>
    <cellStyle name="Normal 91 22_Tabla M" xfId="38264" xr:uid="{00000000-0005-0000-0000-00005B910000}"/>
    <cellStyle name="Normal 91 23" xfId="6725" xr:uid="{00000000-0005-0000-0000-00005C910000}"/>
    <cellStyle name="Normal 91 23 10" xfId="28520" xr:uid="{00000000-0005-0000-0000-00005D910000}"/>
    <cellStyle name="Normal 91 23 2" xfId="11325" xr:uid="{00000000-0005-0000-0000-00005E910000}"/>
    <cellStyle name="Normal 91 23 3" xfId="14466" xr:uid="{00000000-0005-0000-0000-00005F910000}"/>
    <cellStyle name="Normal 91 23 4" xfId="17561" xr:uid="{00000000-0005-0000-0000-000060910000}"/>
    <cellStyle name="Normal 91 23 5" xfId="20599" xr:uid="{00000000-0005-0000-0000-000061910000}"/>
    <cellStyle name="Normal 91 23 6" xfId="23580" xr:uid="{00000000-0005-0000-0000-000062910000}"/>
    <cellStyle name="Normal 91 23 7" xfId="26075" xr:uid="{00000000-0005-0000-0000-000063910000}"/>
    <cellStyle name="Normal 91 23 8" xfId="31460" xr:uid="{00000000-0005-0000-0000-000064910000}"/>
    <cellStyle name="Normal 91 23 9" xfId="32898" xr:uid="{00000000-0005-0000-0000-000065910000}"/>
    <cellStyle name="Normal 91 23_Tabla M" xfId="38265" xr:uid="{00000000-0005-0000-0000-000066910000}"/>
    <cellStyle name="Normal 91 24" xfId="6726" xr:uid="{00000000-0005-0000-0000-000067910000}"/>
    <cellStyle name="Normal 91 24 10" xfId="35014" xr:uid="{00000000-0005-0000-0000-000068910000}"/>
    <cellStyle name="Normal 91 24 2" xfId="11326" xr:uid="{00000000-0005-0000-0000-000069910000}"/>
    <cellStyle name="Normal 91 24 3" xfId="14467" xr:uid="{00000000-0005-0000-0000-00006A910000}"/>
    <cellStyle name="Normal 91 24 4" xfId="17562" xr:uid="{00000000-0005-0000-0000-00006B910000}"/>
    <cellStyle name="Normal 91 24 5" xfId="20600" xr:uid="{00000000-0005-0000-0000-00006C910000}"/>
    <cellStyle name="Normal 91 24 6" xfId="23581" xr:uid="{00000000-0005-0000-0000-00006D910000}"/>
    <cellStyle name="Normal 91 24 7" xfId="26076" xr:uid="{00000000-0005-0000-0000-00006E910000}"/>
    <cellStyle name="Normal 91 24 8" xfId="30505" xr:uid="{00000000-0005-0000-0000-00006F910000}"/>
    <cellStyle name="Normal 91 24 9" xfId="32136" xr:uid="{00000000-0005-0000-0000-000070910000}"/>
    <cellStyle name="Normal 91 24_Tabla M" xfId="38266" xr:uid="{00000000-0005-0000-0000-000071910000}"/>
    <cellStyle name="Normal 91 25" xfId="6727" xr:uid="{00000000-0005-0000-0000-000072910000}"/>
    <cellStyle name="Normal 91 25 10" xfId="34419" xr:uid="{00000000-0005-0000-0000-000073910000}"/>
    <cellStyle name="Normal 91 25 2" xfId="11327" xr:uid="{00000000-0005-0000-0000-000074910000}"/>
    <cellStyle name="Normal 91 25 3" xfId="14468" xr:uid="{00000000-0005-0000-0000-000075910000}"/>
    <cellStyle name="Normal 91 25 4" xfId="17563" xr:uid="{00000000-0005-0000-0000-000076910000}"/>
    <cellStyle name="Normal 91 25 5" xfId="20601" xr:uid="{00000000-0005-0000-0000-000077910000}"/>
    <cellStyle name="Normal 91 25 6" xfId="23582" xr:uid="{00000000-0005-0000-0000-000078910000}"/>
    <cellStyle name="Normal 91 25 7" xfId="26077" xr:uid="{00000000-0005-0000-0000-000079910000}"/>
    <cellStyle name="Normal 91 25 8" xfId="29398" xr:uid="{00000000-0005-0000-0000-00007A910000}"/>
    <cellStyle name="Normal 91 25 9" xfId="26459" xr:uid="{00000000-0005-0000-0000-00007B910000}"/>
    <cellStyle name="Normal 91 25_Tabla M" xfId="38267" xr:uid="{00000000-0005-0000-0000-00007C910000}"/>
    <cellStyle name="Normal 91 26" xfId="6728" xr:uid="{00000000-0005-0000-0000-00007D910000}"/>
    <cellStyle name="Normal 91 26 10" xfId="33967" xr:uid="{00000000-0005-0000-0000-00007E910000}"/>
    <cellStyle name="Normal 91 26 2" xfId="11328" xr:uid="{00000000-0005-0000-0000-00007F910000}"/>
    <cellStyle name="Normal 91 26 3" xfId="14469" xr:uid="{00000000-0005-0000-0000-000080910000}"/>
    <cellStyle name="Normal 91 26 4" xfId="17564" xr:uid="{00000000-0005-0000-0000-000081910000}"/>
    <cellStyle name="Normal 91 26 5" xfId="20602" xr:uid="{00000000-0005-0000-0000-000082910000}"/>
    <cellStyle name="Normal 91 26 6" xfId="23583" xr:uid="{00000000-0005-0000-0000-000083910000}"/>
    <cellStyle name="Normal 91 26 7" xfId="26078" xr:uid="{00000000-0005-0000-0000-000084910000}"/>
    <cellStyle name="Normal 91 26 8" xfId="28233" xr:uid="{00000000-0005-0000-0000-000085910000}"/>
    <cellStyle name="Normal 91 26 9" xfId="31229" xr:uid="{00000000-0005-0000-0000-000086910000}"/>
    <cellStyle name="Normal 91 26_Tabla M" xfId="38268" xr:uid="{00000000-0005-0000-0000-000087910000}"/>
    <cellStyle name="Normal 91 27" xfId="6729" xr:uid="{00000000-0005-0000-0000-000088910000}"/>
    <cellStyle name="Normal 91 27 10" xfId="33517" xr:uid="{00000000-0005-0000-0000-000089910000}"/>
    <cellStyle name="Normal 91 27 2" xfId="11329" xr:uid="{00000000-0005-0000-0000-00008A910000}"/>
    <cellStyle name="Normal 91 27 3" xfId="14470" xr:uid="{00000000-0005-0000-0000-00008B910000}"/>
    <cellStyle name="Normal 91 27 4" xfId="17565" xr:uid="{00000000-0005-0000-0000-00008C910000}"/>
    <cellStyle name="Normal 91 27 5" xfId="20603" xr:uid="{00000000-0005-0000-0000-00008D910000}"/>
    <cellStyle name="Normal 91 27 6" xfId="23584" xr:uid="{00000000-0005-0000-0000-00008E910000}"/>
    <cellStyle name="Normal 91 27 7" xfId="26079" xr:uid="{00000000-0005-0000-0000-00008F910000}"/>
    <cellStyle name="Normal 91 27 8" xfId="27103" xr:uid="{00000000-0005-0000-0000-000090910000}"/>
    <cellStyle name="Normal 91 27 9" xfId="29267" xr:uid="{00000000-0005-0000-0000-000091910000}"/>
    <cellStyle name="Normal 91 27_Tabla M" xfId="38269" xr:uid="{00000000-0005-0000-0000-000092910000}"/>
    <cellStyle name="Normal 91 28" xfId="6730" xr:uid="{00000000-0005-0000-0000-000093910000}"/>
    <cellStyle name="Normal 91 28 10" xfId="29340" xr:uid="{00000000-0005-0000-0000-000094910000}"/>
    <cellStyle name="Normal 91 28 2" xfId="11330" xr:uid="{00000000-0005-0000-0000-000095910000}"/>
    <cellStyle name="Normal 91 28 3" xfId="14471" xr:uid="{00000000-0005-0000-0000-000096910000}"/>
    <cellStyle name="Normal 91 28 4" xfId="17566" xr:uid="{00000000-0005-0000-0000-000097910000}"/>
    <cellStyle name="Normal 91 28 5" xfId="20604" xr:uid="{00000000-0005-0000-0000-000098910000}"/>
    <cellStyle name="Normal 91 28 6" xfId="23585" xr:uid="{00000000-0005-0000-0000-000099910000}"/>
    <cellStyle name="Normal 91 28 7" xfId="26080" xr:uid="{00000000-0005-0000-0000-00009A910000}"/>
    <cellStyle name="Normal 91 28 8" xfId="31459" xr:uid="{00000000-0005-0000-0000-00009B910000}"/>
    <cellStyle name="Normal 91 28 9" xfId="32897" xr:uid="{00000000-0005-0000-0000-00009C910000}"/>
    <cellStyle name="Normal 91 28_Tabla M" xfId="38270" xr:uid="{00000000-0005-0000-0000-00009D910000}"/>
    <cellStyle name="Normal 91 29" xfId="6731" xr:uid="{00000000-0005-0000-0000-00009E910000}"/>
    <cellStyle name="Normal 91 29 10" xfId="32779" xr:uid="{00000000-0005-0000-0000-00009F910000}"/>
    <cellStyle name="Normal 91 29 2" xfId="11331" xr:uid="{00000000-0005-0000-0000-0000A0910000}"/>
    <cellStyle name="Normal 91 29 3" xfId="14472" xr:uid="{00000000-0005-0000-0000-0000A1910000}"/>
    <cellStyle name="Normal 91 29 4" xfId="17567" xr:uid="{00000000-0005-0000-0000-0000A2910000}"/>
    <cellStyle name="Normal 91 29 5" xfId="20605" xr:uid="{00000000-0005-0000-0000-0000A3910000}"/>
    <cellStyle name="Normal 91 29 6" xfId="23586" xr:uid="{00000000-0005-0000-0000-0000A4910000}"/>
    <cellStyle name="Normal 91 29 7" xfId="26081" xr:uid="{00000000-0005-0000-0000-0000A5910000}"/>
    <cellStyle name="Normal 91 29 8" xfId="30504" xr:uid="{00000000-0005-0000-0000-0000A6910000}"/>
    <cellStyle name="Normal 91 29 9" xfId="32135" xr:uid="{00000000-0005-0000-0000-0000A7910000}"/>
    <cellStyle name="Normal 91 29_Tabla M" xfId="38271" xr:uid="{00000000-0005-0000-0000-0000A8910000}"/>
    <cellStyle name="Normal 91 3" xfId="6732" xr:uid="{00000000-0005-0000-0000-0000A9910000}"/>
    <cellStyle name="Normal 91 3 10" xfId="31371" xr:uid="{00000000-0005-0000-0000-0000AA910000}"/>
    <cellStyle name="Normal 91 3 2" xfId="11332" xr:uid="{00000000-0005-0000-0000-0000AB910000}"/>
    <cellStyle name="Normal 91 3 3" xfId="14473" xr:uid="{00000000-0005-0000-0000-0000AC910000}"/>
    <cellStyle name="Normal 91 3 4" xfId="17568" xr:uid="{00000000-0005-0000-0000-0000AD910000}"/>
    <cellStyle name="Normal 91 3 5" xfId="20606" xr:uid="{00000000-0005-0000-0000-0000AE910000}"/>
    <cellStyle name="Normal 91 3 6" xfId="23587" xr:uid="{00000000-0005-0000-0000-0000AF910000}"/>
    <cellStyle name="Normal 91 3 7" xfId="26082" xr:uid="{00000000-0005-0000-0000-0000B0910000}"/>
    <cellStyle name="Normal 91 3 8" xfId="29397" xr:uid="{00000000-0005-0000-0000-0000B1910000}"/>
    <cellStyle name="Normal 91 3 9" xfId="26688" xr:uid="{00000000-0005-0000-0000-0000B2910000}"/>
    <cellStyle name="Normal 91 3_Tabla M" xfId="38272" xr:uid="{00000000-0005-0000-0000-0000B3910000}"/>
    <cellStyle name="Normal 91 30" xfId="6733" xr:uid="{00000000-0005-0000-0000-0000B4910000}"/>
    <cellStyle name="Normal 91 30 10" xfId="35105" xr:uid="{00000000-0005-0000-0000-0000B5910000}"/>
    <cellStyle name="Normal 91 30 2" xfId="11333" xr:uid="{00000000-0005-0000-0000-0000B6910000}"/>
    <cellStyle name="Normal 91 30 3" xfId="14474" xr:uid="{00000000-0005-0000-0000-0000B7910000}"/>
    <cellStyle name="Normal 91 30 4" xfId="17569" xr:uid="{00000000-0005-0000-0000-0000B8910000}"/>
    <cellStyle name="Normal 91 30 5" xfId="20607" xr:uid="{00000000-0005-0000-0000-0000B9910000}"/>
    <cellStyle name="Normal 91 30 6" xfId="23588" xr:uid="{00000000-0005-0000-0000-0000BA910000}"/>
    <cellStyle name="Normal 91 30 7" xfId="26083" xr:uid="{00000000-0005-0000-0000-0000BB910000}"/>
    <cellStyle name="Normal 91 30 8" xfId="28232" xr:uid="{00000000-0005-0000-0000-0000BC910000}"/>
    <cellStyle name="Normal 91 30 9" xfId="26668" xr:uid="{00000000-0005-0000-0000-0000BD910000}"/>
    <cellStyle name="Normal 91 30_Tabla M" xfId="38273" xr:uid="{00000000-0005-0000-0000-0000BE910000}"/>
    <cellStyle name="Normal 91 31" xfId="6734" xr:uid="{00000000-0005-0000-0000-0000BF910000}"/>
    <cellStyle name="Normal 91 31 10" xfId="34418" xr:uid="{00000000-0005-0000-0000-0000C0910000}"/>
    <cellStyle name="Normal 91 31 2" xfId="11334" xr:uid="{00000000-0005-0000-0000-0000C1910000}"/>
    <cellStyle name="Normal 91 31 3" xfId="14475" xr:uid="{00000000-0005-0000-0000-0000C2910000}"/>
    <cellStyle name="Normal 91 31 4" xfId="17570" xr:uid="{00000000-0005-0000-0000-0000C3910000}"/>
    <cellStyle name="Normal 91 31 5" xfId="20608" xr:uid="{00000000-0005-0000-0000-0000C4910000}"/>
    <cellStyle name="Normal 91 31 6" xfId="23589" xr:uid="{00000000-0005-0000-0000-0000C5910000}"/>
    <cellStyle name="Normal 91 31 7" xfId="26084" xr:uid="{00000000-0005-0000-0000-0000C6910000}"/>
    <cellStyle name="Normal 91 31 8" xfId="27102" xr:uid="{00000000-0005-0000-0000-0000C7910000}"/>
    <cellStyle name="Normal 91 31 9" xfId="30379" xr:uid="{00000000-0005-0000-0000-0000C8910000}"/>
    <cellStyle name="Normal 91 31_Tabla M" xfId="38274" xr:uid="{00000000-0005-0000-0000-0000C9910000}"/>
    <cellStyle name="Normal 91 32" xfId="6735" xr:uid="{00000000-0005-0000-0000-0000CA910000}"/>
    <cellStyle name="Normal 91 32 10" xfId="33966" xr:uid="{00000000-0005-0000-0000-0000CB910000}"/>
    <cellStyle name="Normal 91 32 2" xfId="11335" xr:uid="{00000000-0005-0000-0000-0000CC910000}"/>
    <cellStyle name="Normal 91 32 3" xfId="14476" xr:uid="{00000000-0005-0000-0000-0000CD910000}"/>
    <cellStyle name="Normal 91 32 4" xfId="17571" xr:uid="{00000000-0005-0000-0000-0000CE910000}"/>
    <cellStyle name="Normal 91 32 5" xfId="20609" xr:uid="{00000000-0005-0000-0000-0000CF910000}"/>
    <cellStyle name="Normal 91 32 6" xfId="23590" xr:uid="{00000000-0005-0000-0000-0000D0910000}"/>
    <cellStyle name="Normal 91 32 7" xfId="26085" xr:uid="{00000000-0005-0000-0000-0000D1910000}"/>
    <cellStyle name="Normal 91 32 8" xfId="31458" xr:uid="{00000000-0005-0000-0000-0000D2910000}"/>
    <cellStyle name="Normal 91 32 9" xfId="32896" xr:uid="{00000000-0005-0000-0000-0000D3910000}"/>
    <cellStyle name="Normal 91 32_Tabla M" xfId="38275" xr:uid="{00000000-0005-0000-0000-0000D4910000}"/>
    <cellStyle name="Normal 91 33" xfId="6736" xr:uid="{00000000-0005-0000-0000-0000D5910000}"/>
    <cellStyle name="Normal 91 33 10" xfId="33516" xr:uid="{00000000-0005-0000-0000-0000D6910000}"/>
    <cellStyle name="Normal 91 33 2" xfId="11336" xr:uid="{00000000-0005-0000-0000-0000D7910000}"/>
    <cellStyle name="Normal 91 33 3" xfId="14477" xr:uid="{00000000-0005-0000-0000-0000D8910000}"/>
    <cellStyle name="Normal 91 33 4" xfId="17572" xr:uid="{00000000-0005-0000-0000-0000D9910000}"/>
    <cellStyle name="Normal 91 33 5" xfId="20610" xr:uid="{00000000-0005-0000-0000-0000DA910000}"/>
    <cellStyle name="Normal 91 33 6" xfId="23591" xr:uid="{00000000-0005-0000-0000-0000DB910000}"/>
    <cellStyle name="Normal 91 33 7" xfId="26086" xr:uid="{00000000-0005-0000-0000-0000DC910000}"/>
    <cellStyle name="Normal 91 33 8" xfId="30503" xr:uid="{00000000-0005-0000-0000-0000DD910000}"/>
    <cellStyle name="Normal 91 33 9" xfId="32134" xr:uid="{00000000-0005-0000-0000-0000DE910000}"/>
    <cellStyle name="Normal 91 33_Tabla M" xfId="38276" xr:uid="{00000000-0005-0000-0000-0000DF910000}"/>
    <cellStyle name="Normal 91 34" xfId="6737" xr:uid="{00000000-0005-0000-0000-0000E0910000}"/>
    <cellStyle name="Normal 91 34 10" xfId="28164" xr:uid="{00000000-0005-0000-0000-0000E1910000}"/>
    <cellStyle name="Normal 91 34 2" xfId="11337" xr:uid="{00000000-0005-0000-0000-0000E2910000}"/>
    <cellStyle name="Normal 91 34 3" xfId="14478" xr:uid="{00000000-0005-0000-0000-0000E3910000}"/>
    <cellStyle name="Normal 91 34 4" xfId="17573" xr:uid="{00000000-0005-0000-0000-0000E4910000}"/>
    <cellStyle name="Normal 91 34 5" xfId="20611" xr:uid="{00000000-0005-0000-0000-0000E5910000}"/>
    <cellStyle name="Normal 91 34 6" xfId="23592" xr:uid="{00000000-0005-0000-0000-0000E6910000}"/>
    <cellStyle name="Normal 91 34 7" xfId="26087" xr:uid="{00000000-0005-0000-0000-0000E7910000}"/>
    <cellStyle name="Normal 91 34 8" xfId="29396" xr:uid="{00000000-0005-0000-0000-0000E8910000}"/>
    <cellStyle name="Normal 91 34 9" xfId="27842" xr:uid="{00000000-0005-0000-0000-0000E9910000}"/>
    <cellStyle name="Normal 91 34_Tabla M" xfId="38277" xr:uid="{00000000-0005-0000-0000-0000EA910000}"/>
    <cellStyle name="Normal 91 4" xfId="6738" xr:uid="{00000000-0005-0000-0000-0000EB910000}"/>
    <cellStyle name="Normal 91 4 10" xfId="27028" xr:uid="{00000000-0005-0000-0000-0000EC910000}"/>
    <cellStyle name="Normal 91 4 2" xfId="11338" xr:uid="{00000000-0005-0000-0000-0000ED910000}"/>
    <cellStyle name="Normal 91 4 3" xfId="14479" xr:uid="{00000000-0005-0000-0000-0000EE910000}"/>
    <cellStyle name="Normal 91 4 4" xfId="17574" xr:uid="{00000000-0005-0000-0000-0000EF910000}"/>
    <cellStyle name="Normal 91 4 5" xfId="20612" xr:uid="{00000000-0005-0000-0000-0000F0910000}"/>
    <cellStyle name="Normal 91 4 6" xfId="23593" xr:uid="{00000000-0005-0000-0000-0000F1910000}"/>
    <cellStyle name="Normal 91 4 7" xfId="26088" xr:uid="{00000000-0005-0000-0000-0000F2910000}"/>
    <cellStyle name="Normal 91 4 8" xfId="28231" xr:uid="{00000000-0005-0000-0000-0000F3910000}"/>
    <cellStyle name="Normal 91 4 9" xfId="27825" xr:uid="{00000000-0005-0000-0000-0000F4910000}"/>
    <cellStyle name="Normal 91 4_Tabla M" xfId="38278" xr:uid="{00000000-0005-0000-0000-0000F5910000}"/>
    <cellStyle name="Normal 91 5" xfId="6739" xr:uid="{00000000-0005-0000-0000-0000F6910000}"/>
    <cellStyle name="Normal 91 5 10" xfId="27935" xr:uid="{00000000-0005-0000-0000-0000F7910000}"/>
    <cellStyle name="Normal 91 5 2" xfId="11339" xr:uid="{00000000-0005-0000-0000-0000F8910000}"/>
    <cellStyle name="Normal 91 5 3" xfId="14480" xr:uid="{00000000-0005-0000-0000-0000F9910000}"/>
    <cellStyle name="Normal 91 5 4" xfId="17575" xr:uid="{00000000-0005-0000-0000-0000FA910000}"/>
    <cellStyle name="Normal 91 5 5" xfId="20613" xr:uid="{00000000-0005-0000-0000-0000FB910000}"/>
    <cellStyle name="Normal 91 5 6" xfId="23594" xr:uid="{00000000-0005-0000-0000-0000FC910000}"/>
    <cellStyle name="Normal 91 5 7" xfId="26089" xr:uid="{00000000-0005-0000-0000-0000FD910000}"/>
    <cellStyle name="Normal 91 5 8" xfId="27101" xr:uid="{00000000-0005-0000-0000-0000FE910000}"/>
    <cellStyle name="Normal 91 5 9" xfId="31366" xr:uid="{00000000-0005-0000-0000-0000FF910000}"/>
    <cellStyle name="Normal 91 5_Tabla M" xfId="38279" xr:uid="{00000000-0005-0000-0000-000000920000}"/>
    <cellStyle name="Normal 91 6" xfId="6740" xr:uid="{00000000-0005-0000-0000-000001920000}"/>
    <cellStyle name="Normal 91 6 10" xfId="35200" xr:uid="{00000000-0005-0000-0000-000002920000}"/>
    <cellStyle name="Normal 91 6 2" xfId="11340" xr:uid="{00000000-0005-0000-0000-000003920000}"/>
    <cellStyle name="Normal 91 6 3" xfId="14481" xr:uid="{00000000-0005-0000-0000-000004920000}"/>
    <cellStyle name="Normal 91 6 4" xfId="17576" xr:uid="{00000000-0005-0000-0000-000005920000}"/>
    <cellStyle name="Normal 91 6 5" xfId="20614" xr:uid="{00000000-0005-0000-0000-000006920000}"/>
    <cellStyle name="Normal 91 6 6" xfId="23595" xr:uid="{00000000-0005-0000-0000-000007920000}"/>
    <cellStyle name="Normal 91 6 7" xfId="26090" xr:uid="{00000000-0005-0000-0000-000008920000}"/>
    <cellStyle name="Normal 91 6 8" xfId="31457" xr:uid="{00000000-0005-0000-0000-000009920000}"/>
    <cellStyle name="Normal 91 6 9" xfId="32895" xr:uid="{00000000-0005-0000-0000-00000A920000}"/>
    <cellStyle name="Normal 91 6_Tabla M" xfId="38280" xr:uid="{00000000-0005-0000-0000-00000B920000}"/>
    <cellStyle name="Normal 91 7" xfId="6741" xr:uid="{00000000-0005-0000-0000-00000C920000}"/>
    <cellStyle name="Normal 91 7 10" xfId="34417" xr:uid="{00000000-0005-0000-0000-00000D920000}"/>
    <cellStyle name="Normal 91 7 2" xfId="11341" xr:uid="{00000000-0005-0000-0000-00000E920000}"/>
    <cellStyle name="Normal 91 7 3" xfId="14482" xr:uid="{00000000-0005-0000-0000-00000F920000}"/>
    <cellStyle name="Normal 91 7 4" xfId="17577" xr:uid="{00000000-0005-0000-0000-000010920000}"/>
    <cellStyle name="Normal 91 7 5" xfId="20615" xr:uid="{00000000-0005-0000-0000-000011920000}"/>
    <cellStyle name="Normal 91 7 6" xfId="23596" xr:uid="{00000000-0005-0000-0000-000012920000}"/>
    <cellStyle name="Normal 91 7 7" xfId="26091" xr:uid="{00000000-0005-0000-0000-000013920000}"/>
    <cellStyle name="Normal 91 7 8" xfId="30502" xr:uid="{00000000-0005-0000-0000-000014920000}"/>
    <cellStyle name="Normal 91 7 9" xfId="32133" xr:uid="{00000000-0005-0000-0000-000015920000}"/>
    <cellStyle name="Normal 91 7_Tabla M" xfId="38281" xr:uid="{00000000-0005-0000-0000-000016920000}"/>
    <cellStyle name="Normal 91 8" xfId="6742" xr:uid="{00000000-0005-0000-0000-000017920000}"/>
    <cellStyle name="Normal 91 8 10" xfId="33965" xr:uid="{00000000-0005-0000-0000-000018920000}"/>
    <cellStyle name="Normal 91 8 2" xfId="11342" xr:uid="{00000000-0005-0000-0000-000019920000}"/>
    <cellStyle name="Normal 91 8 3" xfId="14483" xr:uid="{00000000-0005-0000-0000-00001A920000}"/>
    <cellStyle name="Normal 91 8 4" xfId="17578" xr:uid="{00000000-0005-0000-0000-00001B920000}"/>
    <cellStyle name="Normal 91 8 5" xfId="20616" xr:uid="{00000000-0005-0000-0000-00001C920000}"/>
    <cellStyle name="Normal 91 8 6" xfId="23597" xr:uid="{00000000-0005-0000-0000-00001D920000}"/>
    <cellStyle name="Normal 91 8 7" xfId="26092" xr:uid="{00000000-0005-0000-0000-00001E920000}"/>
    <cellStyle name="Normal 91 8 8" xfId="29395" xr:uid="{00000000-0005-0000-0000-00001F920000}"/>
    <cellStyle name="Normal 91 8 9" xfId="28981" xr:uid="{00000000-0005-0000-0000-000020920000}"/>
    <cellStyle name="Normal 91 8_Tabla M" xfId="38282" xr:uid="{00000000-0005-0000-0000-000021920000}"/>
    <cellStyle name="Normal 91 9" xfId="6743" xr:uid="{00000000-0005-0000-0000-000022920000}"/>
    <cellStyle name="Normal 91 9 10" xfId="33515" xr:uid="{00000000-0005-0000-0000-000023920000}"/>
    <cellStyle name="Normal 91 9 2" xfId="11343" xr:uid="{00000000-0005-0000-0000-000024920000}"/>
    <cellStyle name="Normal 91 9 3" xfId="14484" xr:uid="{00000000-0005-0000-0000-000025920000}"/>
    <cellStyle name="Normal 91 9 4" xfId="17579" xr:uid="{00000000-0005-0000-0000-000026920000}"/>
    <cellStyle name="Normal 91 9 5" xfId="20617" xr:uid="{00000000-0005-0000-0000-000027920000}"/>
    <cellStyle name="Normal 91 9 6" xfId="23598" xr:uid="{00000000-0005-0000-0000-000028920000}"/>
    <cellStyle name="Normal 91 9 7" xfId="26093" xr:uid="{00000000-0005-0000-0000-000029920000}"/>
    <cellStyle name="Normal 91 9 8" xfId="28230" xr:uid="{00000000-0005-0000-0000-00002A920000}"/>
    <cellStyle name="Normal 91 9 9" xfId="28963" xr:uid="{00000000-0005-0000-0000-00002B920000}"/>
    <cellStyle name="Normal 91 9_Tabla M" xfId="38283" xr:uid="{00000000-0005-0000-0000-00002C920000}"/>
    <cellStyle name="Normal 92" xfId="38462" xr:uid="{00000000-0005-0000-0000-00002D920000}"/>
    <cellStyle name="Normal 92 10" xfId="6744" xr:uid="{00000000-0005-0000-0000-00002E920000}"/>
    <cellStyle name="Normal 92 10 10" xfId="27923" xr:uid="{00000000-0005-0000-0000-00002F920000}"/>
    <cellStyle name="Normal 92 10 2" xfId="11344" xr:uid="{00000000-0005-0000-0000-000030920000}"/>
    <cellStyle name="Normal 92 10 3" xfId="14485" xr:uid="{00000000-0005-0000-0000-000031920000}"/>
    <cellStyle name="Normal 92 10 4" xfId="17580" xr:uid="{00000000-0005-0000-0000-000032920000}"/>
    <cellStyle name="Normal 92 10 5" xfId="20618" xr:uid="{00000000-0005-0000-0000-000033920000}"/>
    <cellStyle name="Normal 92 10 6" xfId="23599" xr:uid="{00000000-0005-0000-0000-000034920000}"/>
    <cellStyle name="Normal 92 10 7" xfId="26094" xr:uid="{00000000-0005-0000-0000-000035920000}"/>
    <cellStyle name="Normal 92 10 8" xfId="27100" xr:uid="{00000000-0005-0000-0000-000036920000}"/>
    <cellStyle name="Normal 92 10 9" xfId="26975" xr:uid="{00000000-0005-0000-0000-000037920000}"/>
    <cellStyle name="Normal 92 10_Tabla M" xfId="38284" xr:uid="{00000000-0005-0000-0000-000038920000}"/>
    <cellStyle name="Normal 92 11" xfId="6745" xr:uid="{00000000-0005-0000-0000-000039920000}"/>
    <cellStyle name="Normal 92 11 10" xfId="24366" xr:uid="{00000000-0005-0000-0000-00003A920000}"/>
    <cellStyle name="Normal 92 11 2" xfId="11345" xr:uid="{00000000-0005-0000-0000-00003B920000}"/>
    <cellStyle name="Normal 92 11 3" xfId="14486" xr:uid="{00000000-0005-0000-0000-00003C920000}"/>
    <cellStyle name="Normal 92 11 4" xfId="17581" xr:uid="{00000000-0005-0000-0000-00003D920000}"/>
    <cellStyle name="Normal 92 11 5" xfId="20619" xr:uid="{00000000-0005-0000-0000-00003E920000}"/>
    <cellStyle name="Normal 92 11 6" xfId="23600" xr:uid="{00000000-0005-0000-0000-00003F920000}"/>
    <cellStyle name="Normal 92 11 7" xfId="26095" xr:uid="{00000000-0005-0000-0000-000040920000}"/>
    <cellStyle name="Normal 92 11 8" xfId="31456" xr:uid="{00000000-0005-0000-0000-000041920000}"/>
    <cellStyle name="Normal 92 11 9" xfId="32894" xr:uid="{00000000-0005-0000-0000-000042920000}"/>
    <cellStyle name="Normal 92 11_Tabla M" xfId="38285" xr:uid="{00000000-0005-0000-0000-000043920000}"/>
    <cellStyle name="Normal 92 12" xfId="6746" xr:uid="{00000000-0005-0000-0000-000044920000}"/>
    <cellStyle name="Normal 92 12 10" xfId="26507" xr:uid="{00000000-0005-0000-0000-000045920000}"/>
    <cellStyle name="Normal 92 12 2" xfId="11346" xr:uid="{00000000-0005-0000-0000-000046920000}"/>
    <cellStyle name="Normal 92 12 3" xfId="14487" xr:uid="{00000000-0005-0000-0000-000047920000}"/>
    <cellStyle name="Normal 92 12 4" xfId="17582" xr:uid="{00000000-0005-0000-0000-000048920000}"/>
    <cellStyle name="Normal 92 12 5" xfId="20620" xr:uid="{00000000-0005-0000-0000-000049920000}"/>
    <cellStyle name="Normal 92 12 6" xfId="23601" xr:uid="{00000000-0005-0000-0000-00004A920000}"/>
    <cellStyle name="Normal 92 12 7" xfId="26096" xr:uid="{00000000-0005-0000-0000-00004B920000}"/>
    <cellStyle name="Normal 92 12 8" xfId="30501" xr:uid="{00000000-0005-0000-0000-00004C920000}"/>
    <cellStyle name="Normal 92 12 9" xfId="32132" xr:uid="{00000000-0005-0000-0000-00004D920000}"/>
    <cellStyle name="Normal 92 12_Tabla M" xfId="38286" xr:uid="{00000000-0005-0000-0000-00004E920000}"/>
    <cellStyle name="Normal 92 13" xfId="6747" xr:uid="{00000000-0005-0000-0000-00004F920000}"/>
    <cellStyle name="Normal 92 13 10" xfId="35292" xr:uid="{00000000-0005-0000-0000-000050920000}"/>
    <cellStyle name="Normal 92 13 2" xfId="11347" xr:uid="{00000000-0005-0000-0000-000051920000}"/>
    <cellStyle name="Normal 92 13 3" xfId="14488" xr:uid="{00000000-0005-0000-0000-000052920000}"/>
    <cellStyle name="Normal 92 13 4" xfId="17583" xr:uid="{00000000-0005-0000-0000-000053920000}"/>
    <cellStyle name="Normal 92 13 5" xfId="20621" xr:uid="{00000000-0005-0000-0000-000054920000}"/>
    <cellStyle name="Normal 92 13 6" xfId="23602" xr:uid="{00000000-0005-0000-0000-000055920000}"/>
    <cellStyle name="Normal 92 13 7" xfId="26097" xr:uid="{00000000-0005-0000-0000-000056920000}"/>
    <cellStyle name="Normal 92 13 8" xfId="29394" xr:uid="{00000000-0005-0000-0000-000057920000}"/>
    <cellStyle name="Normal 92 13 9" xfId="30132" xr:uid="{00000000-0005-0000-0000-000058920000}"/>
    <cellStyle name="Normal 92 13_Tabla M" xfId="38287" xr:uid="{00000000-0005-0000-0000-000059920000}"/>
    <cellStyle name="Normal 92 14" xfId="6748" xr:uid="{00000000-0005-0000-0000-00005A920000}"/>
    <cellStyle name="Normal 92 14 10" xfId="34416" xr:uid="{00000000-0005-0000-0000-00005B920000}"/>
    <cellStyle name="Normal 92 14 2" xfId="11348" xr:uid="{00000000-0005-0000-0000-00005C920000}"/>
    <cellStyle name="Normal 92 14 3" xfId="14489" xr:uid="{00000000-0005-0000-0000-00005D920000}"/>
    <cellStyle name="Normal 92 14 4" xfId="17584" xr:uid="{00000000-0005-0000-0000-00005E920000}"/>
    <cellStyle name="Normal 92 14 5" xfId="20622" xr:uid="{00000000-0005-0000-0000-00005F920000}"/>
    <cellStyle name="Normal 92 14 6" xfId="23603" xr:uid="{00000000-0005-0000-0000-000060920000}"/>
    <cellStyle name="Normal 92 14 7" xfId="26098" xr:uid="{00000000-0005-0000-0000-000061920000}"/>
    <cellStyle name="Normal 92 14 8" xfId="28229" xr:uid="{00000000-0005-0000-0000-000062920000}"/>
    <cellStyle name="Normal 92 14 9" xfId="30120" xr:uid="{00000000-0005-0000-0000-000063920000}"/>
    <cellStyle name="Normal 92 14_Tabla M" xfId="38288" xr:uid="{00000000-0005-0000-0000-000064920000}"/>
    <cellStyle name="Normal 92 15" xfId="6749" xr:uid="{00000000-0005-0000-0000-000065920000}"/>
    <cellStyle name="Normal 92 15 10" xfId="33964" xr:uid="{00000000-0005-0000-0000-000066920000}"/>
    <cellStyle name="Normal 92 15 2" xfId="11349" xr:uid="{00000000-0005-0000-0000-000067920000}"/>
    <cellStyle name="Normal 92 15 3" xfId="14490" xr:uid="{00000000-0005-0000-0000-000068920000}"/>
    <cellStyle name="Normal 92 15 4" xfId="17585" xr:uid="{00000000-0005-0000-0000-000069920000}"/>
    <cellStyle name="Normal 92 15 5" xfId="20623" xr:uid="{00000000-0005-0000-0000-00006A920000}"/>
    <cellStyle name="Normal 92 15 6" xfId="23604" xr:uid="{00000000-0005-0000-0000-00006B920000}"/>
    <cellStyle name="Normal 92 15 7" xfId="26099" xr:uid="{00000000-0005-0000-0000-00006C920000}"/>
    <cellStyle name="Normal 92 15 8" xfId="27099" xr:uid="{00000000-0005-0000-0000-00006D920000}"/>
    <cellStyle name="Normal 92 15 9" xfId="28107" xr:uid="{00000000-0005-0000-0000-00006E920000}"/>
    <cellStyle name="Normal 92 15_Tabla M" xfId="38289" xr:uid="{00000000-0005-0000-0000-00006F920000}"/>
    <cellStyle name="Normal 92 16" xfId="6750" xr:uid="{00000000-0005-0000-0000-000070920000}"/>
    <cellStyle name="Normal 92 16 10" xfId="33514" xr:uid="{00000000-0005-0000-0000-000071920000}"/>
    <cellStyle name="Normal 92 16 2" xfId="11350" xr:uid="{00000000-0005-0000-0000-000072920000}"/>
    <cellStyle name="Normal 92 16 3" xfId="14491" xr:uid="{00000000-0005-0000-0000-000073920000}"/>
    <cellStyle name="Normal 92 16 4" xfId="17586" xr:uid="{00000000-0005-0000-0000-000074920000}"/>
    <cellStyle name="Normal 92 16 5" xfId="20624" xr:uid="{00000000-0005-0000-0000-000075920000}"/>
    <cellStyle name="Normal 92 16 6" xfId="23605" xr:uid="{00000000-0005-0000-0000-000076920000}"/>
    <cellStyle name="Normal 92 16 7" xfId="26100" xr:uid="{00000000-0005-0000-0000-000077920000}"/>
    <cellStyle name="Normal 92 16 8" xfId="31455" xr:uid="{00000000-0005-0000-0000-000078920000}"/>
    <cellStyle name="Normal 92 16 9" xfId="32893" xr:uid="{00000000-0005-0000-0000-000079920000}"/>
    <cellStyle name="Normal 92 16_Tabla M" xfId="38290" xr:uid="{00000000-0005-0000-0000-00007A920000}"/>
    <cellStyle name="Normal 92 17" xfId="6751" xr:uid="{00000000-0005-0000-0000-00007B920000}"/>
    <cellStyle name="Normal 92 17 10" xfId="26544" xr:uid="{00000000-0005-0000-0000-00007C920000}"/>
    <cellStyle name="Normal 92 17 2" xfId="11351" xr:uid="{00000000-0005-0000-0000-00007D920000}"/>
    <cellStyle name="Normal 92 17 3" xfId="14492" xr:uid="{00000000-0005-0000-0000-00007E920000}"/>
    <cellStyle name="Normal 92 17 4" xfId="17587" xr:uid="{00000000-0005-0000-0000-00007F920000}"/>
    <cellStyle name="Normal 92 17 5" xfId="20625" xr:uid="{00000000-0005-0000-0000-000080920000}"/>
    <cellStyle name="Normal 92 17 6" xfId="23606" xr:uid="{00000000-0005-0000-0000-000081920000}"/>
    <cellStyle name="Normal 92 17 7" xfId="26101" xr:uid="{00000000-0005-0000-0000-000082920000}"/>
    <cellStyle name="Normal 92 17 8" xfId="30500" xr:uid="{00000000-0005-0000-0000-000083920000}"/>
    <cellStyle name="Normal 92 17 9" xfId="32131" xr:uid="{00000000-0005-0000-0000-000084920000}"/>
    <cellStyle name="Normal 92 17_Tabla M" xfId="38291" xr:uid="{00000000-0005-0000-0000-000085920000}"/>
    <cellStyle name="Normal 92 18" xfId="6752" xr:uid="{00000000-0005-0000-0000-000086920000}"/>
    <cellStyle name="Normal 92 18 10" xfId="26374" xr:uid="{00000000-0005-0000-0000-000087920000}"/>
    <cellStyle name="Normal 92 18 2" xfId="11352" xr:uid="{00000000-0005-0000-0000-000088920000}"/>
    <cellStyle name="Normal 92 18 3" xfId="14493" xr:uid="{00000000-0005-0000-0000-000089920000}"/>
    <cellStyle name="Normal 92 18 4" xfId="17588" xr:uid="{00000000-0005-0000-0000-00008A920000}"/>
    <cellStyle name="Normal 92 18 5" xfId="20626" xr:uid="{00000000-0005-0000-0000-00008B920000}"/>
    <cellStyle name="Normal 92 18 6" xfId="23607" xr:uid="{00000000-0005-0000-0000-00008C920000}"/>
    <cellStyle name="Normal 92 18 7" xfId="26102" xr:uid="{00000000-0005-0000-0000-00008D920000}"/>
    <cellStyle name="Normal 92 18 8" xfId="29393" xr:uid="{00000000-0005-0000-0000-00008E920000}"/>
    <cellStyle name="Normal 92 18 9" xfId="26460" xr:uid="{00000000-0005-0000-0000-00008F920000}"/>
    <cellStyle name="Normal 92 18_Tabla M" xfId="38292" xr:uid="{00000000-0005-0000-0000-000090920000}"/>
    <cellStyle name="Normal 92 19" xfId="6753" xr:uid="{00000000-0005-0000-0000-000091920000}"/>
    <cellStyle name="Normal 92 19 10" xfId="28147" xr:uid="{00000000-0005-0000-0000-000092920000}"/>
    <cellStyle name="Normal 92 19 2" xfId="11353" xr:uid="{00000000-0005-0000-0000-000093920000}"/>
    <cellStyle name="Normal 92 19 3" xfId="14494" xr:uid="{00000000-0005-0000-0000-000094920000}"/>
    <cellStyle name="Normal 92 19 4" xfId="17589" xr:uid="{00000000-0005-0000-0000-000095920000}"/>
    <cellStyle name="Normal 92 19 5" xfId="20627" xr:uid="{00000000-0005-0000-0000-000096920000}"/>
    <cellStyle name="Normal 92 19 6" xfId="23608" xr:uid="{00000000-0005-0000-0000-000097920000}"/>
    <cellStyle name="Normal 92 19 7" xfId="26103" xr:uid="{00000000-0005-0000-0000-000098920000}"/>
    <cellStyle name="Normal 92 19 8" xfId="28228" xr:uid="{00000000-0005-0000-0000-000099920000}"/>
    <cellStyle name="Normal 92 19 9" xfId="31230" xr:uid="{00000000-0005-0000-0000-00009A920000}"/>
    <cellStyle name="Normal 92 19_Tabla M" xfId="38293" xr:uid="{00000000-0005-0000-0000-00009B920000}"/>
    <cellStyle name="Normal 92 2" xfId="6754" xr:uid="{00000000-0005-0000-0000-00009C920000}"/>
    <cellStyle name="Normal 92 2 10" xfId="34929" xr:uid="{00000000-0005-0000-0000-00009D920000}"/>
    <cellStyle name="Normal 92 2 2" xfId="11354" xr:uid="{00000000-0005-0000-0000-00009E920000}"/>
    <cellStyle name="Normal 92 2 3" xfId="14495" xr:uid="{00000000-0005-0000-0000-00009F920000}"/>
    <cellStyle name="Normal 92 2 4" xfId="17590" xr:uid="{00000000-0005-0000-0000-0000A0920000}"/>
    <cellStyle name="Normal 92 2 5" xfId="20628" xr:uid="{00000000-0005-0000-0000-0000A1920000}"/>
    <cellStyle name="Normal 92 2 6" xfId="23609" xr:uid="{00000000-0005-0000-0000-0000A2920000}"/>
    <cellStyle name="Normal 92 2 7" xfId="26104" xr:uid="{00000000-0005-0000-0000-0000A3920000}"/>
    <cellStyle name="Normal 92 2 8" xfId="27098" xr:uid="{00000000-0005-0000-0000-0000A4920000}"/>
    <cellStyle name="Normal 92 2 9" xfId="29268" xr:uid="{00000000-0005-0000-0000-0000A5920000}"/>
    <cellStyle name="Normal 92 2_Tabla M" xfId="38294" xr:uid="{00000000-0005-0000-0000-0000A6920000}"/>
    <cellStyle name="Normal 92 20" xfId="6755" xr:uid="{00000000-0005-0000-0000-0000A7920000}"/>
    <cellStyle name="Normal 92 20 10" xfId="34415" xr:uid="{00000000-0005-0000-0000-0000A8920000}"/>
    <cellStyle name="Normal 92 20 2" xfId="11355" xr:uid="{00000000-0005-0000-0000-0000A9920000}"/>
    <cellStyle name="Normal 92 20 3" xfId="14496" xr:uid="{00000000-0005-0000-0000-0000AA920000}"/>
    <cellStyle name="Normal 92 20 4" xfId="17591" xr:uid="{00000000-0005-0000-0000-0000AB920000}"/>
    <cellStyle name="Normal 92 20 5" xfId="20629" xr:uid="{00000000-0005-0000-0000-0000AC920000}"/>
    <cellStyle name="Normal 92 20 6" xfId="23610" xr:uid="{00000000-0005-0000-0000-0000AD920000}"/>
    <cellStyle name="Normal 92 20 7" xfId="26105" xr:uid="{00000000-0005-0000-0000-0000AE920000}"/>
    <cellStyle name="Normal 92 20 8" xfId="31454" xr:uid="{00000000-0005-0000-0000-0000AF920000}"/>
    <cellStyle name="Normal 92 20 9" xfId="32892" xr:uid="{00000000-0005-0000-0000-0000B0920000}"/>
    <cellStyle name="Normal 92 20_Tabla M" xfId="38295" xr:uid="{00000000-0005-0000-0000-0000B1920000}"/>
    <cellStyle name="Normal 92 21" xfId="6756" xr:uid="{00000000-0005-0000-0000-0000B2920000}"/>
    <cellStyle name="Normal 92 21 10" xfId="33963" xr:uid="{00000000-0005-0000-0000-0000B3920000}"/>
    <cellStyle name="Normal 92 21 2" xfId="11356" xr:uid="{00000000-0005-0000-0000-0000B4920000}"/>
    <cellStyle name="Normal 92 21 3" xfId="14497" xr:uid="{00000000-0005-0000-0000-0000B5920000}"/>
    <cellStyle name="Normal 92 21 4" xfId="17592" xr:uid="{00000000-0005-0000-0000-0000B6920000}"/>
    <cellStyle name="Normal 92 21 5" xfId="20630" xr:uid="{00000000-0005-0000-0000-0000B7920000}"/>
    <cellStyle name="Normal 92 21 6" xfId="23611" xr:uid="{00000000-0005-0000-0000-0000B8920000}"/>
    <cellStyle name="Normal 92 21 7" xfId="26106" xr:uid="{00000000-0005-0000-0000-0000B9920000}"/>
    <cellStyle name="Normal 92 21 8" xfId="30499" xr:uid="{00000000-0005-0000-0000-0000BA920000}"/>
    <cellStyle name="Normal 92 21 9" xfId="32130" xr:uid="{00000000-0005-0000-0000-0000BB920000}"/>
    <cellStyle name="Normal 92 21_Tabla M" xfId="38296" xr:uid="{00000000-0005-0000-0000-0000BC920000}"/>
    <cellStyle name="Normal 92 22" xfId="6757" xr:uid="{00000000-0005-0000-0000-0000BD920000}"/>
    <cellStyle name="Normal 92 22 10" xfId="33513" xr:uid="{00000000-0005-0000-0000-0000BE920000}"/>
    <cellStyle name="Normal 92 22 2" xfId="11357" xr:uid="{00000000-0005-0000-0000-0000BF920000}"/>
    <cellStyle name="Normal 92 22 3" xfId="14498" xr:uid="{00000000-0005-0000-0000-0000C0920000}"/>
    <cellStyle name="Normal 92 22 4" xfId="17593" xr:uid="{00000000-0005-0000-0000-0000C1920000}"/>
    <cellStyle name="Normal 92 22 5" xfId="20631" xr:uid="{00000000-0005-0000-0000-0000C2920000}"/>
    <cellStyle name="Normal 92 22 6" xfId="23612" xr:uid="{00000000-0005-0000-0000-0000C3920000}"/>
    <cellStyle name="Normal 92 22 7" xfId="26107" xr:uid="{00000000-0005-0000-0000-0000C4920000}"/>
    <cellStyle name="Normal 92 22 8" xfId="29392" xr:uid="{00000000-0005-0000-0000-0000C5920000}"/>
    <cellStyle name="Normal 92 22 9" xfId="26687" xr:uid="{00000000-0005-0000-0000-0000C6920000}"/>
    <cellStyle name="Normal 92 22_Tabla M" xfId="38297" xr:uid="{00000000-0005-0000-0000-0000C7920000}"/>
    <cellStyle name="Normal 92 23" xfId="6758" xr:uid="{00000000-0005-0000-0000-0000C8920000}"/>
    <cellStyle name="Normal 92 23 10" xfId="28112" xr:uid="{00000000-0005-0000-0000-0000C9920000}"/>
    <cellStyle name="Normal 92 23 2" xfId="11358" xr:uid="{00000000-0005-0000-0000-0000CA920000}"/>
    <cellStyle name="Normal 92 23 3" xfId="14499" xr:uid="{00000000-0005-0000-0000-0000CB920000}"/>
    <cellStyle name="Normal 92 23 4" xfId="17594" xr:uid="{00000000-0005-0000-0000-0000CC920000}"/>
    <cellStyle name="Normal 92 23 5" xfId="20632" xr:uid="{00000000-0005-0000-0000-0000CD920000}"/>
    <cellStyle name="Normal 92 23 6" xfId="23613" xr:uid="{00000000-0005-0000-0000-0000CE920000}"/>
    <cellStyle name="Normal 92 23 7" xfId="26108" xr:uid="{00000000-0005-0000-0000-0000CF920000}"/>
    <cellStyle name="Normal 92 23 8" xfId="28227" xr:uid="{00000000-0005-0000-0000-0000D0920000}"/>
    <cellStyle name="Normal 92 23 9" xfId="26669" xr:uid="{00000000-0005-0000-0000-0000D1920000}"/>
    <cellStyle name="Normal 92 23_Tabla M" xfId="38298" xr:uid="{00000000-0005-0000-0000-0000D2920000}"/>
    <cellStyle name="Normal 92 24" xfId="6759" xr:uid="{00000000-0005-0000-0000-0000D3920000}"/>
    <cellStyle name="Normal 92 24 10" xfId="30330" xr:uid="{00000000-0005-0000-0000-0000D4920000}"/>
    <cellStyle name="Normal 92 24 2" xfId="11359" xr:uid="{00000000-0005-0000-0000-0000D5920000}"/>
    <cellStyle name="Normal 92 24 3" xfId="14500" xr:uid="{00000000-0005-0000-0000-0000D6920000}"/>
    <cellStyle name="Normal 92 24 4" xfId="17595" xr:uid="{00000000-0005-0000-0000-0000D7920000}"/>
    <cellStyle name="Normal 92 24 5" xfId="20633" xr:uid="{00000000-0005-0000-0000-0000D8920000}"/>
    <cellStyle name="Normal 92 24 6" xfId="23614" xr:uid="{00000000-0005-0000-0000-0000D9920000}"/>
    <cellStyle name="Normal 92 24 7" xfId="26109" xr:uid="{00000000-0005-0000-0000-0000DA920000}"/>
    <cellStyle name="Normal 92 24 8" xfId="27097" xr:uid="{00000000-0005-0000-0000-0000DB920000}"/>
    <cellStyle name="Normal 92 24 9" xfId="30380" xr:uid="{00000000-0005-0000-0000-0000DC920000}"/>
    <cellStyle name="Normal 92 24_Tabla M" xfId="38299" xr:uid="{00000000-0005-0000-0000-0000DD920000}"/>
    <cellStyle name="Normal 92 25" xfId="6760" xr:uid="{00000000-0005-0000-0000-0000DE920000}"/>
    <cellStyle name="Normal 92 25 10" xfId="32854" xr:uid="{00000000-0005-0000-0000-0000DF920000}"/>
    <cellStyle name="Normal 92 25 2" xfId="11360" xr:uid="{00000000-0005-0000-0000-0000E0920000}"/>
    <cellStyle name="Normal 92 25 3" xfId="14501" xr:uid="{00000000-0005-0000-0000-0000E1920000}"/>
    <cellStyle name="Normal 92 25 4" xfId="17596" xr:uid="{00000000-0005-0000-0000-0000E2920000}"/>
    <cellStyle name="Normal 92 25 5" xfId="20634" xr:uid="{00000000-0005-0000-0000-0000E3920000}"/>
    <cellStyle name="Normal 92 25 6" xfId="23615" xr:uid="{00000000-0005-0000-0000-0000E4920000}"/>
    <cellStyle name="Normal 92 25 7" xfId="26110" xr:uid="{00000000-0005-0000-0000-0000E5920000}"/>
    <cellStyle name="Normal 92 25 8" xfId="31453" xr:uid="{00000000-0005-0000-0000-0000E6920000}"/>
    <cellStyle name="Normal 92 25 9" xfId="32891" xr:uid="{00000000-0005-0000-0000-0000E7920000}"/>
    <cellStyle name="Normal 92 25_Tabla M" xfId="38300" xr:uid="{00000000-0005-0000-0000-0000E8920000}"/>
    <cellStyle name="Normal 92 26" xfId="6761" xr:uid="{00000000-0005-0000-0000-0000E9920000}"/>
    <cellStyle name="Normal 92 26 10" xfId="35015" xr:uid="{00000000-0005-0000-0000-0000EA920000}"/>
    <cellStyle name="Normal 92 26 2" xfId="11361" xr:uid="{00000000-0005-0000-0000-0000EB920000}"/>
    <cellStyle name="Normal 92 26 3" xfId="14502" xr:uid="{00000000-0005-0000-0000-0000EC920000}"/>
    <cellStyle name="Normal 92 26 4" xfId="17597" xr:uid="{00000000-0005-0000-0000-0000ED920000}"/>
    <cellStyle name="Normal 92 26 5" xfId="20635" xr:uid="{00000000-0005-0000-0000-0000EE920000}"/>
    <cellStyle name="Normal 92 26 6" xfId="23616" xr:uid="{00000000-0005-0000-0000-0000EF920000}"/>
    <cellStyle name="Normal 92 26 7" xfId="26111" xr:uid="{00000000-0005-0000-0000-0000F0920000}"/>
    <cellStyle name="Normal 92 26 8" xfId="30498" xr:uid="{00000000-0005-0000-0000-0000F1920000}"/>
    <cellStyle name="Normal 92 26 9" xfId="32129" xr:uid="{00000000-0005-0000-0000-0000F2920000}"/>
    <cellStyle name="Normal 92 26_Tabla M" xfId="38301" xr:uid="{00000000-0005-0000-0000-0000F3920000}"/>
    <cellStyle name="Normal 92 27" xfId="6762" xr:uid="{00000000-0005-0000-0000-0000F4920000}"/>
    <cellStyle name="Normal 92 27 10" xfId="34414" xr:uid="{00000000-0005-0000-0000-0000F5920000}"/>
    <cellStyle name="Normal 92 27 2" xfId="11362" xr:uid="{00000000-0005-0000-0000-0000F6920000}"/>
    <cellStyle name="Normal 92 27 3" xfId="14503" xr:uid="{00000000-0005-0000-0000-0000F7920000}"/>
    <cellStyle name="Normal 92 27 4" xfId="17598" xr:uid="{00000000-0005-0000-0000-0000F8920000}"/>
    <cellStyle name="Normal 92 27 5" xfId="20636" xr:uid="{00000000-0005-0000-0000-0000F9920000}"/>
    <cellStyle name="Normal 92 27 6" xfId="23617" xr:uid="{00000000-0005-0000-0000-0000FA920000}"/>
    <cellStyle name="Normal 92 27 7" xfId="26112" xr:uid="{00000000-0005-0000-0000-0000FB920000}"/>
    <cellStyle name="Normal 92 27 8" xfId="29391" xr:uid="{00000000-0005-0000-0000-0000FC920000}"/>
    <cellStyle name="Normal 92 27 9" xfId="27841" xr:uid="{00000000-0005-0000-0000-0000FD920000}"/>
    <cellStyle name="Normal 92 27_Tabla M" xfId="38302" xr:uid="{00000000-0005-0000-0000-0000FE920000}"/>
    <cellStyle name="Normal 92 28" xfId="6763" xr:uid="{00000000-0005-0000-0000-0000FF920000}"/>
    <cellStyle name="Normal 92 28 10" xfId="33962" xr:uid="{00000000-0005-0000-0000-000000930000}"/>
    <cellStyle name="Normal 92 28 2" xfId="11363" xr:uid="{00000000-0005-0000-0000-000001930000}"/>
    <cellStyle name="Normal 92 28 3" xfId="14504" xr:uid="{00000000-0005-0000-0000-000002930000}"/>
    <cellStyle name="Normal 92 28 4" xfId="17599" xr:uid="{00000000-0005-0000-0000-000003930000}"/>
    <cellStyle name="Normal 92 28 5" xfId="20637" xr:uid="{00000000-0005-0000-0000-000004930000}"/>
    <cellStyle name="Normal 92 28 6" xfId="23618" xr:uid="{00000000-0005-0000-0000-000005930000}"/>
    <cellStyle name="Normal 92 28 7" xfId="26113" xr:uid="{00000000-0005-0000-0000-000006930000}"/>
    <cellStyle name="Normal 92 28 8" xfId="28226" xr:uid="{00000000-0005-0000-0000-000007930000}"/>
    <cellStyle name="Normal 92 28 9" xfId="27826" xr:uid="{00000000-0005-0000-0000-000008930000}"/>
    <cellStyle name="Normal 92 28_Tabla M" xfId="38303" xr:uid="{00000000-0005-0000-0000-000009930000}"/>
    <cellStyle name="Normal 92 29" xfId="6764" xr:uid="{00000000-0005-0000-0000-00000A930000}"/>
    <cellStyle name="Normal 92 29 10" xfId="33512" xr:uid="{00000000-0005-0000-0000-00000B930000}"/>
    <cellStyle name="Normal 92 29 2" xfId="11364" xr:uid="{00000000-0005-0000-0000-00000C930000}"/>
    <cellStyle name="Normal 92 29 3" xfId="14505" xr:uid="{00000000-0005-0000-0000-00000D930000}"/>
    <cellStyle name="Normal 92 29 4" xfId="17600" xr:uid="{00000000-0005-0000-0000-00000E930000}"/>
    <cellStyle name="Normal 92 29 5" xfId="20638" xr:uid="{00000000-0005-0000-0000-00000F930000}"/>
    <cellStyle name="Normal 92 29 6" xfId="23619" xr:uid="{00000000-0005-0000-0000-000010930000}"/>
    <cellStyle name="Normal 92 29 7" xfId="26114" xr:uid="{00000000-0005-0000-0000-000011930000}"/>
    <cellStyle name="Normal 92 29 8" xfId="27096" xr:uid="{00000000-0005-0000-0000-000012930000}"/>
    <cellStyle name="Normal 92 29 9" xfId="31367" xr:uid="{00000000-0005-0000-0000-000013930000}"/>
    <cellStyle name="Normal 92 29_Tabla M" xfId="38304" xr:uid="{00000000-0005-0000-0000-000014930000}"/>
    <cellStyle name="Normal 92 3" xfId="6765" xr:uid="{00000000-0005-0000-0000-000015930000}"/>
    <cellStyle name="Normal 92 3 10" xfId="28178" xr:uid="{00000000-0005-0000-0000-000016930000}"/>
    <cellStyle name="Normal 92 3 2" xfId="11365" xr:uid="{00000000-0005-0000-0000-000017930000}"/>
    <cellStyle name="Normal 92 3 3" xfId="14506" xr:uid="{00000000-0005-0000-0000-000018930000}"/>
    <cellStyle name="Normal 92 3 4" xfId="17601" xr:uid="{00000000-0005-0000-0000-000019930000}"/>
    <cellStyle name="Normal 92 3 5" xfId="20639" xr:uid="{00000000-0005-0000-0000-00001A930000}"/>
    <cellStyle name="Normal 92 3 6" xfId="23620" xr:uid="{00000000-0005-0000-0000-00001B930000}"/>
    <cellStyle name="Normal 92 3 7" xfId="26115" xr:uid="{00000000-0005-0000-0000-00001C930000}"/>
    <cellStyle name="Normal 92 3 8" xfId="31452" xr:uid="{00000000-0005-0000-0000-00001D930000}"/>
    <cellStyle name="Normal 92 3 9" xfId="32890" xr:uid="{00000000-0005-0000-0000-00001E930000}"/>
    <cellStyle name="Normal 92 3_Tabla M" xfId="38305" xr:uid="{00000000-0005-0000-0000-00001F930000}"/>
    <cellStyle name="Normal 92 30" xfId="6766" xr:uid="{00000000-0005-0000-0000-000020930000}"/>
    <cellStyle name="Normal 92 30 10" xfId="32780" xr:uid="{00000000-0005-0000-0000-000021930000}"/>
    <cellStyle name="Normal 92 30 2" xfId="11366" xr:uid="{00000000-0005-0000-0000-000022930000}"/>
    <cellStyle name="Normal 92 30 3" xfId="14507" xr:uid="{00000000-0005-0000-0000-000023930000}"/>
    <cellStyle name="Normal 92 30 4" xfId="17602" xr:uid="{00000000-0005-0000-0000-000024930000}"/>
    <cellStyle name="Normal 92 30 5" xfId="20640" xr:uid="{00000000-0005-0000-0000-000025930000}"/>
    <cellStyle name="Normal 92 30 6" xfId="23621" xr:uid="{00000000-0005-0000-0000-000026930000}"/>
    <cellStyle name="Normal 92 30 7" xfId="26116" xr:uid="{00000000-0005-0000-0000-000027930000}"/>
    <cellStyle name="Normal 92 30 8" xfId="30497" xr:uid="{00000000-0005-0000-0000-000028930000}"/>
    <cellStyle name="Normal 92 30 9" xfId="32128" xr:uid="{00000000-0005-0000-0000-000029930000}"/>
    <cellStyle name="Normal 92 30_Tabla M" xfId="38306" xr:uid="{00000000-0005-0000-0000-00002A930000}"/>
    <cellStyle name="Normal 92 31" xfId="6767" xr:uid="{00000000-0005-0000-0000-00002B930000}"/>
    <cellStyle name="Normal 92 31 10" xfId="30416" xr:uid="{00000000-0005-0000-0000-00002C930000}"/>
    <cellStyle name="Normal 92 31 2" xfId="11367" xr:uid="{00000000-0005-0000-0000-00002D930000}"/>
    <cellStyle name="Normal 92 31 3" xfId="14508" xr:uid="{00000000-0005-0000-0000-00002E930000}"/>
    <cellStyle name="Normal 92 31 4" xfId="17603" xr:uid="{00000000-0005-0000-0000-00002F930000}"/>
    <cellStyle name="Normal 92 31 5" xfId="20641" xr:uid="{00000000-0005-0000-0000-000030930000}"/>
    <cellStyle name="Normal 92 31 6" xfId="23622" xr:uid="{00000000-0005-0000-0000-000031930000}"/>
    <cellStyle name="Normal 92 31 7" xfId="26117" xr:uid="{00000000-0005-0000-0000-000032930000}"/>
    <cellStyle name="Normal 92 31 8" xfId="29390" xr:uid="{00000000-0005-0000-0000-000033930000}"/>
    <cellStyle name="Normal 92 31 9" xfId="28980" xr:uid="{00000000-0005-0000-0000-000034930000}"/>
    <cellStyle name="Normal 92 31_Tabla M" xfId="38307" xr:uid="{00000000-0005-0000-0000-000035930000}"/>
    <cellStyle name="Normal 92 32" xfId="6768" xr:uid="{00000000-0005-0000-0000-000036930000}"/>
    <cellStyle name="Normal 92 32 10" xfId="35106" xr:uid="{00000000-0005-0000-0000-000037930000}"/>
    <cellStyle name="Normal 92 32 2" xfId="11368" xr:uid="{00000000-0005-0000-0000-000038930000}"/>
    <cellStyle name="Normal 92 32 3" xfId="14509" xr:uid="{00000000-0005-0000-0000-000039930000}"/>
    <cellStyle name="Normal 92 32 4" xfId="17604" xr:uid="{00000000-0005-0000-0000-00003A930000}"/>
    <cellStyle name="Normal 92 32 5" xfId="20642" xr:uid="{00000000-0005-0000-0000-00003B930000}"/>
    <cellStyle name="Normal 92 32 6" xfId="23623" xr:uid="{00000000-0005-0000-0000-00003C930000}"/>
    <cellStyle name="Normal 92 32 7" xfId="26118" xr:uid="{00000000-0005-0000-0000-00003D930000}"/>
    <cellStyle name="Normal 92 32 8" xfId="28225" xr:uid="{00000000-0005-0000-0000-00003E930000}"/>
    <cellStyle name="Normal 92 32 9" xfId="28964" xr:uid="{00000000-0005-0000-0000-00003F930000}"/>
    <cellStyle name="Normal 92 32_Tabla M" xfId="38308" xr:uid="{00000000-0005-0000-0000-000040930000}"/>
    <cellStyle name="Normal 92 33" xfId="6769" xr:uid="{00000000-0005-0000-0000-000041930000}"/>
    <cellStyle name="Normal 92 33 10" xfId="34413" xr:uid="{00000000-0005-0000-0000-000042930000}"/>
    <cellStyle name="Normal 92 33 2" xfId="11369" xr:uid="{00000000-0005-0000-0000-000043930000}"/>
    <cellStyle name="Normal 92 33 3" xfId="14510" xr:uid="{00000000-0005-0000-0000-000044930000}"/>
    <cellStyle name="Normal 92 33 4" xfId="17605" xr:uid="{00000000-0005-0000-0000-000045930000}"/>
    <cellStyle name="Normal 92 33 5" xfId="20643" xr:uid="{00000000-0005-0000-0000-000046930000}"/>
    <cellStyle name="Normal 92 33 6" xfId="23624" xr:uid="{00000000-0005-0000-0000-000047930000}"/>
    <cellStyle name="Normal 92 33 7" xfId="26119" xr:uid="{00000000-0005-0000-0000-000048930000}"/>
    <cellStyle name="Normal 92 33 8" xfId="27095" xr:uid="{00000000-0005-0000-0000-000049930000}"/>
    <cellStyle name="Normal 92 33 9" xfId="26316" xr:uid="{00000000-0005-0000-0000-00004A930000}"/>
    <cellStyle name="Normal 92 33_Tabla M" xfId="38309" xr:uid="{00000000-0005-0000-0000-00004B930000}"/>
    <cellStyle name="Normal 92 34" xfId="6770" xr:uid="{00000000-0005-0000-0000-00004C930000}"/>
    <cellStyle name="Normal 92 34 10" xfId="33961" xr:uid="{00000000-0005-0000-0000-00004D930000}"/>
    <cellStyle name="Normal 92 34 2" xfId="11370" xr:uid="{00000000-0005-0000-0000-00004E930000}"/>
    <cellStyle name="Normal 92 34 3" xfId="14511" xr:uid="{00000000-0005-0000-0000-00004F930000}"/>
    <cellStyle name="Normal 92 34 4" xfId="17606" xr:uid="{00000000-0005-0000-0000-000050930000}"/>
    <cellStyle name="Normal 92 34 5" xfId="20644" xr:uid="{00000000-0005-0000-0000-000051930000}"/>
    <cellStyle name="Normal 92 34 6" xfId="23625" xr:uid="{00000000-0005-0000-0000-000052930000}"/>
    <cellStyle name="Normal 92 34 7" xfId="26120" xr:uid="{00000000-0005-0000-0000-000053930000}"/>
    <cellStyle name="Normal 92 34 8" xfId="31451" xr:uid="{00000000-0005-0000-0000-000054930000}"/>
    <cellStyle name="Normal 92 34 9" xfId="32889" xr:uid="{00000000-0005-0000-0000-000055930000}"/>
    <cellStyle name="Normal 92 34_Tabla M" xfId="38310" xr:uid="{00000000-0005-0000-0000-000056930000}"/>
    <cellStyle name="Normal 92 4" xfId="6771" xr:uid="{00000000-0005-0000-0000-000057930000}"/>
    <cellStyle name="Normal 92 4 10" xfId="33511" xr:uid="{00000000-0005-0000-0000-000058930000}"/>
    <cellStyle name="Normal 92 4 2" xfId="11371" xr:uid="{00000000-0005-0000-0000-000059930000}"/>
    <cellStyle name="Normal 92 4 3" xfId="14512" xr:uid="{00000000-0005-0000-0000-00005A930000}"/>
    <cellStyle name="Normal 92 4 4" xfId="17607" xr:uid="{00000000-0005-0000-0000-00005B930000}"/>
    <cellStyle name="Normal 92 4 5" xfId="20645" xr:uid="{00000000-0005-0000-0000-00005C930000}"/>
    <cellStyle name="Normal 92 4 6" xfId="23626" xr:uid="{00000000-0005-0000-0000-00005D930000}"/>
    <cellStyle name="Normal 92 4 7" xfId="26121" xr:uid="{00000000-0005-0000-0000-00005E930000}"/>
    <cellStyle name="Normal 92 4 8" xfId="30496" xr:uid="{00000000-0005-0000-0000-00005F930000}"/>
    <cellStyle name="Normal 92 4 9" xfId="32127" xr:uid="{00000000-0005-0000-0000-000060930000}"/>
    <cellStyle name="Normal 92 4_Tabla M" xfId="38311" xr:uid="{00000000-0005-0000-0000-000061930000}"/>
    <cellStyle name="Normal 92 5" xfId="6772" xr:uid="{00000000-0005-0000-0000-000062930000}"/>
    <cellStyle name="Normal 92 5 10" xfId="29320" xr:uid="{00000000-0005-0000-0000-000063930000}"/>
    <cellStyle name="Normal 92 5 2" xfId="11372" xr:uid="{00000000-0005-0000-0000-000064930000}"/>
    <cellStyle name="Normal 92 5 3" xfId="14513" xr:uid="{00000000-0005-0000-0000-000065930000}"/>
    <cellStyle name="Normal 92 5 4" xfId="17608" xr:uid="{00000000-0005-0000-0000-000066930000}"/>
    <cellStyle name="Normal 92 5 5" xfId="20646" xr:uid="{00000000-0005-0000-0000-000067930000}"/>
    <cellStyle name="Normal 92 5 6" xfId="23627" xr:uid="{00000000-0005-0000-0000-000068930000}"/>
    <cellStyle name="Normal 92 5 7" xfId="26122" xr:uid="{00000000-0005-0000-0000-000069930000}"/>
    <cellStyle name="Normal 92 5 8" xfId="29389" xr:uid="{00000000-0005-0000-0000-00006A930000}"/>
    <cellStyle name="Normal 92 5 9" xfId="30131" xr:uid="{00000000-0005-0000-0000-00006B930000}"/>
    <cellStyle name="Normal 92 5_Tabla M" xfId="38312" xr:uid="{00000000-0005-0000-0000-00006C930000}"/>
    <cellStyle name="Normal 92 6" xfId="6773" xr:uid="{00000000-0005-0000-0000-00006D930000}"/>
    <cellStyle name="Normal 92 6 10" xfId="31386" xr:uid="{00000000-0005-0000-0000-00006E930000}"/>
    <cellStyle name="Normal 92 6 2" xfId="11373" xr:uid="{00000000-0005-0000-0000-00006F930000}"/>
    <cellStyle name="Normal 92 6 3" xfId="14514" xr:uid="{00000000-0005-0000-0000-000070930000}"/>
    <cellStyle name="Normal 92 6 4" xfId="17609" xr:uid="{00000000-0005-0000-0000-000071930000}"/>
    <cellStyle name="Normal 92 6 5" xfId="20647" xr:uid="{00000000-0005-0000-0000-000072930000}"/>
    <cellStyle name="Normal 92 6 6" xfId="23628" xr:uid="{00000000-0005-0000-0000-000073930000}"/>
    <cellStyle name="Normal 92 6 7" xfId="26123" xr:uid="{00000000-0005-0000-0000-000074930000}"/>
    <cellStyle name="Normal 92 6 8" xfId="28224" xr:uid="{00000000-0005-0000-0000-000075930000}"/>
    <cellStyle name="Normal 92 6 9" xfId="30121" xr:uid="{00000000-0005-0000-0000-000076930000}"/>
    <cellStyle name="Normal 92 6_Tabla M" xfId="38313" xr:uid="{00000000-0005-0000-0000-000077930000}"/>
    <cellStyle name="Normal 92 7" xfId="6774" xr:uid="{00000000-0005-0000-0000-000078930000}"/>
    <cellStyle name="Normal 92 7 10" xfId="26792" xr:uid="{00000000-0005-0000-0000-000079930000}"/>
    <cellStyle name="Normal 92 7 2" xfId="11374" xr:uid="{00000000-0005-0000-0000-00007A930000}"/>
    <cellStyle name="Normal 92 7 3" xfId="14515" xr:uid="{00000000-0005-0000-0000-00007B930000}"/>
    <cellStyle name="Normal 92 7 4" xfId="17610" xr:uid="{00000000-0005-0000-0000-00007C930000}"/>
    <cellStyle name="Normal 92 7 5" xfId="20648" xr:uid="{00000000-0005-0000-0000-00007D930000}"/>
    <cellStyle name="Normal 92 7 6" xfId="23629" xr:uid="{00000000-0005-0000-0000-00007E930000}"/>
    <cellStyle name="Normal 92 7 7" xfId="26124" xr:uid="{00000000-0005-0000-0000-00007F930000}"/>
    <cellStyle name="Normal 92 7 8" xfId="27094" xr:uid="{00000000-0005-0000-0000-000080930000}"/>
    <cellStyle name="Normal 92 7 9" xfId="26913" xr:uid="{00000000-0005-0000-0000-000081930000}"/>
    <cellStyle name="Normal 92 7_Tabla M" xfId="38314" xr:uid="{00000000-0005-0000-0000-000082930000}"/>
    <cellStyle name="Normal 92 8" xfId="6775" xr:uid="{00000000-0005-0000-0000-000083930000}"/>
    <cellStyle name="Normal 92 8 10" xfId="35201" xr:uid="{00000000-0005-0000-0000-000084930000}"/>
    <cellStyle name="Normal 92 8 2" xfId="11375" xr:uid="{00000000-0005-0000-0000-000085930000}"/>
    <cellStyle name="Normal 92 8 3" xfId="14516" xr:uid="{00000000-0005-0000-0000-000086930000}"/>
    <cellStyle name="Normal 92 8 4" xfId="17611" xr:uid="{00000000-0005-0000-0000-000087930000}"/>
    <cellStyle name="Normal 92 8 5" xfId="20649" xr:uid="{00000000-0005-0000-0000-000088930000}"/>
    <cellStyle name="Normal 92 8 6" xfId="23630" xr:uid="{00000000-0005-0000-0000-000089930000}"/>
    <cellStyle name="Normal 92 8 7" xfId="26125" xr:uid="{00000000-0005-0000-0000-00008A930000}"/>
    <cellStyle name="Normal 92 8 8" xfId="31450" xr:uid="{00000000-0005-0000-0000-00008B930000}"/>
    <cellStyle name="Normal 92 8 9" xfId="32888" xr:uid="{00000000-0005-0000-0000-00008C930000}"/>
    <cellStyle name="Normal 92 8_Tabla M" xfId="38315" xr:uid="{00000000-0005-0000-0000-00008D930000}"/>
    <cellStyle name="Normal 92 9" xfId="6776" xr:uid="{00000000-0005-0000-0000-00008E930000}"/>
    <cellStyle name="Normal 92 9 10" xfId="34412" xr:uid="{00000000-0005-0000-0000-00008F930000}"/>
    <cellStyle name="Normal 92 9 2" xfId="11376" xr:uid="{00000000-0005-0000-0000-000090930000}"/>
    <cellStyle name="Normal 92 9 3" xfId="14517" xr:uid="{00000000-0005-0000-0000-000091930000}"/>
    <cellStyle name="Normal 92 9 4" xfId="17612" xr:uid="{00000000-0005-0000-0000-000092930000}"/>
    <cellStyle name="Normal 92 9 5" xfId="20650" xr:uid="{00000000-0005-0000-0000-000093930000}"/>
    <cellStyle name="Normal 92 9 6" xfId="23631" xr:uid="{00000000-0005-0000-0000-000094930000}"/>
    <cellStyle name="Normal 92 9 7" xfId="26126" xr:uid="{00000000-0005-0000-0000-000095930000}"/>
    <cellStyle name="Normal 92 9 8" xfId="30495" xr:uid="{00000000-0005-0000-0000-000096930000}"/>
    <cellStyle name="Normal 92 9 9" xfId="32126" xr:uid="{00000000-0005-0000-0000-000097930000}"/>
    <cellStyle name="Normal 92 9_Tabla M" xfId="38316" xr:uid="{00000000-0005-0000-0000-000098930000}"/>
    <cellStyle name="Normal 93" xfId="38463" xr:uid="{00000000-0005-0000-0000-000099930000}"/>
    <cellStyle name="Normal 93 10" xfId="6777" xr:uid="{00000000-0005-0000-0000-00009A930000}"/>
    <cellStyle name="Normal 93 10 10" xfId="33960" xr:uid="{00000000-0005-0000-0000-00009B930000}"/>
    <cellStyle name="Normal 93 10 2" xfId="11377" xr:uid="{00000000-0005-0000-0000-00009C930000}"/>
    <cellStyle name="Normal 93 10 3" xfId="14518" xr:uid="{00000000-0005-0000-0000-00009D930000}"/>
    <cellStyle name="Normal 93 10 4" xfId="17613" xr:uid="{00000000-0005-0000-0000-00009E930000}"/>
    <cellStyle name="Normal 93 10 5" xfId="20651" xr:uid="{00000000-0005-0000-0000-00009F930000}"/>
    <cellStyle name="Normal 93 10 6" xfId="23632" xr:uid="{00000000-0005-0000-0000-0000A0930000}"/>
    <cellStyle name="Normal 93 10 7" xfId="26127" xr:uid="{00000000-0005-0000-0000-0000A1930000}"/>
    <cellStyle name="Normal 93 10 8" xfId="29388" xr:uid="{00000000-0005-0000-0000-0000A2930000}"/>
    <cellStyle name="Normal 93 10 9" xfId="26461" xr:uid="{00000000-0005-0000-0000-0000A3930000}"/>
    <cellStyle name="Normal 93 10_Tabla M" xfId="38317" xr:uid="{00000000-0005-0000-0000-0000A4930000}"/>
    <cellStyle name="Normal 93 11" xfId="6778" xr:uid="{00000000-0005-0000-0000-0000A5930000}"/>
    <cellStyle name="Normal 93 11 10" xfId="33510" xr:uid="{00000000-0005-0000-0000-0000A6930000}"/>
    <cellStyle name="Normal 93 11 2" xfId="11378" xr:uid="{00000000-0005-0000-0000-0000A7930000}"/>
    <cellStyle name="Normal 93 11 3" xfId="14519" xr:uid="{00000000-0005-0000-0000-0000A8930000}"/>
    <cellStyle name="Normal 93 11 4" xfId="17614" xr:uid="{00000000-0005-0000-0000-0000A9930000}"/>
    <cellStyle name="Normal 93 11 5" xfId="20652" xr:uid="{00000000-0005-0000-0000-0000AA930000}"/>
    <cellStyle name="Normal 93 11 6" xfId="23633" xr:uid="{00000000-0005-0000-0000-0000AB930000}"/>
    <cellStyle name="Normal 93 11 7" xfId="26128" xr:uid="{00000000-0005-0000-0000-0000AC930000}"/>
    <cellStyle name="Normal 93 11 8" xfId="28223" xr:uid="{00000000-0005-0000-0000-0000AD930000}"/>
    <cellStyle name="Normal 93 11 9" xfId="31231" xr:uid="{00000000-0005-0000-0000-0000AE930000}"/>
    <cellStyle name="Normal 93 11_Tabla M" xfId="38318" xr:uid="{00000000-0005-0000-0000-0000AF930000}"/>
    <cellStyle name="Normal 93 12" xfId="6779" xr:uid="{00000000-0005-0000-0000-0000B0930000}"/>
    <cellStyle name="Normal 93 12 10" xfId="29073" xr:uid="{00000000-0005-0000-0000-0000B1930000}"/>
    <cellStyle name="Normal 93 12 2" xfId="11379" xr:uid="{00000000-0005-0000-0000-0000B2930000}"/>
    <cellStyle name="Normal 93 12 3" xfId="14520" xr:uid="{00000000-0005-0000-0000-0000B3930000}"/>
    <cellStyle name="Normal 93 12 4" xfId="17615" xr:uid="{00000000-0005-0000-0000-0000B4930000}"/>
    <cellStyle name="Normal 93 12 5" xfId="20653" xr:uid="{00000000-0005-0000-0000-0000B5930000}"/>
    <cellStyle name="Normal 93 12 6" xfId="23634" xr:uid="{00000000-0005-0000-0000-0000B6930000}"/>
    <cellStyle name="Normal 93 12 7" xfId="26129" xr:uid="{00000000-0005-0000-0000-0000B7930000}"/>
    <cellStyle name="Normal 93 12 8" xfId="27093" xr:uid="{00000000-0005-0000-0000-0000B8930000}"/>
    <cellStyle name="Normal 93 12 9" xfId="28045" xr:uid="{00000000-0005-0000-0000-0000B9930000}"/>
    <cellStyle name="Normal 93 12_Tabla M" xfId="38319" xr:uid="{00000000-0005-0000-0000-0000BA930000}"/>
    <cellStyle name="Normal 93 13" xfId="6780" xr:uid="{00000000-0005-0000-0000-0000BB930000}"/>
    <cellStyle name="Normal 93 13 10" xfId="24365" xr:uid="{00000000-0005-0000-0000-0000BC930000}"/>
    <cellStyle name="Normal 93 13 2" xfId="11380" xr:uid="{00000000-0005-0000-0000-0000BD930000}"/>
    <cellStyle name="Normal 93 13 3" xfId="14521" xr:uid="{00000000-0005-0000-0000-0000BE930000}"/>
    <cellStyle name="Normal 93 13 4" xfId="17616" xr:uid="{00000000-0005-0000-0000-0000BF930000}"/>
    <cellStyle name="Normal 93 13 5" xfId="20654" xr:uid="{00000000-0005-0000-0000-0000C0930000}"/>
    <cellStyle name="Normal 93 13 6" xfId="23635" xr:uid="{00000000-0005-0000-0000-0000C1930000}"/>
    <cellStyle name="Normal 93 13 7" xfId="26130" xr:uid="{00000000-0005-0000-0000-0000C2930000}"/>
    <cellStyle name="Normal 93 13 8" xfId="31449" xr:uid="{00000000-0005-0000-0000-0000C3930000}"/>
    <cellStyle name="Normal 93 13 9" xfId="32887" xr:uid="{00000000-0005-0000-0000-0000C4930000}"/>
    <cellStyle name="Normal 93 13_Tabla M" xfId="38320" xr:uid="{00000000-0005-0000-0000-0000C5930000}"/>
    <cellStyle name="Normal 93 14" xfId="6781" xr:uid="{00000000-0005-0000-0000-0000C6930000}"/>
    <cellStyle name="Normal 93 14 10" xfId="26511" xr:uid="{00000000-0005-0000-0000-0000C7930000}"/>
    <cellStyle name="Normal 93 14 2" xfId="11381" xr:uid="{00000000-0005-0000-0000-0000C8930000}"/>
    <cellStyle name="Normal 93 14 3" xfId="14522" xr:uid="{00000000-0005-0000-0000-0000C9930000}"/>
    <cellStyle name="Normal 93 14 4" xfId="17617" xr:uid="{00000000-0005-0000-0000-0000CA930000}"/>
    <cellStyle name="Normal 93 14 5" xfId="20655" xr:uid="{00000000-0005-0000-0000-0000CB930000}"/>
    <cellStyle name="Normal 93 14 6" xfId="23636" xr:uid="{00000000-0005-0000-0000-0000CC930000}"/>
    <cellStyle name="Normal 93 14 7" xfId="26131" xr:uid="{00000000-0005-0000-0000-0000CD930000}"/>
    <cellStyle name="Normal 93 14 8" xfId="30494" xr:uid="{00000000-0005-0000-0000-0000CE930000}"/>
    <cellStyle name="Normal 93 14 9" xfId="32125" xr:uid="{00000000-0005-0000-0000-0000CF930000}"/>
    <cellStyle name="Normal 93 14_Tabla M" xfId="38321" xr:uid="{00000000-0005-0000-0000-0000D0930000}"/>
    <cellStyle name="Normal 93 15" xfId="6782" xr:uid="{00000000-0005-0000-0000-0000D1930000}"/>
    <cellStyle name="Normal 93 15 10" xfId="35293" xr:uid="{00000000-0005-0000-0000-0000D2930000}"/>
    <cellStyle name="Normal 93 15 2" xfId="11382" xr:uid="{00000000-0005-0000-0000-0000D3930000}"/>
    <cellStyle name="Normal 93 15 3" xfId="14523" xr:uid="{00000000-0005-0000-0000-0000D4930000}"/>
    <cellStyle name="Normal 93 15 4" xfId="17618" xr:uid="{00000000-0005-0000-0000-0000D5930000}"/>
    <cellStyle name="Normal 93 15 5" xfId="20656" xr:uid="{00000000-0005-0000-0000-0000D6930000}"/>
    <cellStyle name="Normal 93 15 6" xfId="23637" xr:uid="{00000000-0005-0000-0000-0000D7930000}"/>
    <cellStyle name="Normal 93 15 7" xfId="26132" xr:uid="{00000000-0005-0000-0000-0000D8930000}"/>
    <cellStyle name="Normal 93 15 8" xfId="29387" xr:uid="{00000000-0005-0000-0000-0000D9930000}"/>
    <cellStyle name="Normal 93 15 9" xfId="26686" xr:uid="{00000000-0005-0000-0000-0000DA930000}"/>
    <cellStyle name="Normal 93 15_Tabla M" xfId="38322" xr:uid="{00000000-0005-0000-0000-0000DB930000}"/>
    <cellStyle name="Normal 93 16" xfId="6783" xr:uid="{00000000-0005-0000-0000-0000DC930000}"/>
    <cellStyle name="Normal 93 16 10" xfId="34411" xr:uid="{00000000-0005-0000-0000-0000DD930000}"/>
    <cellStyle name="Normal 93 16 2" xfId="11383" xr:uid="{00000000-0005-0000-0000-0000DE930000}"/>
    <cellStyle name="Normal 93 16 3" xfId="14524" xr:uid="{00000000-0005-0000-0000-0000DF930000}"/>
    <cellStyle name="Normal 93 16 4" xfId="17619" xr:uid="{00000000-0005-0000-0000-0000E0930000}"/>
    <cellStyle name="Normal 93 16 5" xfId="20657" xr:uid="{00000000-0005-0000-0000-0000E1930000}"/>
    <cellStyle name="Normal 93 16 6" xfId="23638" xr:uid="{00000000-0005-0000-0000-0000E2930000}"/>
    <cellStyle name="Normal 93 16 7" xfId="26133" xr:uid="{00000000-0005-0000-0000-0000E3930000}"/>
    <cellStyle name="Normal 93 16 8" xfId="28222" xr:uid="{00000000-0005-0000-0000-0000E4930000}"/>
    <cellStyle name="Normal 93 16 9" xfId="26670" xr:uid="{00000000-0005-0000-0000-0000E5930000}"/>
    <cellStyle name="Normal 93 16_Tabla M" xfId="38323" xr:uid="{00000000-0005-0000-0000-0000E6930000}"/>
    <cellStyle name="Normal 93 17" xfId="6784" xr:uid="{00000000-0005-0000-0000-0000E7930000}"/>
    <cellStyle name="Normal 93 17 10" xfId="33959" xr:uid="{00000000-0005-0000-0000-0000E8930000}"/>
    <cellStyle name="Normal 93 17 2" xfId="11384" xr:uid="{00000000-0005-0000-0000-0000E9930000}"/>
    <cellStyle name="Normal 93 17 3" xfId="14525" xr:uid="{00000000-0005-0000-0000-0000EA930000}"/>
    <cellStyle name="Normal 93 17 4" xfId="17620" xr:uid="{00000000-0005-0000-0000-0000EB930000}"/>
    <cellStyle name="Normal 93 17 5" xfId="20658" xr:uid="{00000000-0005-0000-0000-0000EC930000}"/>
    <cellStyle name="Normal 93 17 6" xfId="23639" xr:uid="{00000000-0005-0000-0000-0000ED930000}"/>
    <cellStyle name="Normal 93 17 7" xfId="26134" xr:uid="{00000000-0005-0000-0000-0000EE930000}"/>
    <cellStyle name="Normal 93 17 8" xfId="27092" xr:uid="{00000000-0005-0000-0000-0000EF930000}"/>
    <cellStyle name="Normal 93 17 9" xfId="29206" xr:uid="{00000000-0005-0000-0000-0000F0930000}"/>
    <cellStyle name="Normal 93 17_Tabla M" xfId="38324" xr:uid="{00000000-0005-0000-0000-0000F1930000}"/>
    <cellStyle name="Normal 93 18" xfId="6785" xr:uid="{00000000-0005-0000-0000-0000F2930000}"/>
    <cellStyle name="Normal 93 18 10" xfId="33509" xr:uid="{00000000-0005-0000-0000-0000F3930000}"/>
    <cellStyle name="Normal 93 18 2" xfId="11385" xr:uid="{00000000-0005-0000-0000-0000F4930000}"/>
    <cellStyle name="Normal 93 18 3" xfId="14526" xr:uid="{00000000-0005-0000-0000-0000F5930000}"/>
    <cellStyle name="Normal 93 18 4" xfId="17621" xr:uid="{00000000-0005-0000-0000-0000F6930000}"/>
    <cellStyle name="Normal 93 18 5" xfId="20659" xr:uid="{00000000-0005-0000-0000-0000F7930000}"/>
    <cellStyle name="Normal 93 18 6" xfId="23640" xr:uid="{00000000-0005-0000-0000-0000F8930000}"/>
    <cellStyle name="Normal 93 18 7" xfId="26135" xr:uid="{00000000-0005-0000-0000-0000F9930000}"/>
    <cellStyle name="Normal 93 18 8" xfId="31448" xr:uid="{00000000-0005-0000-0000-0000FA930000}"/>
    <cellStyle name="Normal 93 18 9" xfId="32886" xr:uid="{00000000-0005-0000-0000-0000FB930000}"/>
    <cellStyle name="Normal 93 18_Tabla M" xfId="38325" xr:uid="{00000000-0005-0000-0000-0000FC930000}"/>
    <cellStyle name="Normal 93 19" xfId="6786" xr:uid="{00000000-0005-0000-0000-0000FD930000}"/>
    <cellStyle name="Normal 93 19 10" xfId="26467" xr:uid="{00000000-0005-0000-0000-0000FE930000}"/>
    <cellStyle name="Normal 93 19 2" xfId="11386" xr:uid="{00000000-0005-0000-0000-0000FF930000}"/>
    <cellStyle name="Normal 93 19 3" xfId="14527" xr:uid="{00000000-0005-0000-0000-000000940000}"/>
    <cellStyle name="Normal 93 19 4" xfId="17622" xr:uid="{00000000-0005-0000-0000-000001940000}"/>
    <cellStyle name="Normal 93 19 5" xfId="20660" xr:uid="{00000000-0005-0000-0000-000002940000}"/>
    <cellStyle name="Normal 93 19 6" xfId="23641" xr:uid="{00000000-0005-0000-0000-000003940000}"/>
    <cellStyle name="Normal 93 19 7" xfId="26136" xr:uid="{00000000-0005-0000-0000-000004940000}"/>
    <cellStyle name="Normal 93 19 8" xfId="30493" xr:uid="{00000000-0005-0000-0000-000005940000}"/>
    <cellStyle name="Normal 93 19 9" xfId="32124" xr:uid="{00000000-0005-0000-0000-000006940000}"/>
    <cellStyle name="Normal 93 19_Tabla M" xfId="38326" xr:uid="{00000000-0005-0000-0000-000007940000}"/>
    <cellStyle name="Normal 93 2" xfId="6787" xr:uid="{00000000-0005-0000-0000-000008940000}"/>
    <cellStyle name="Normal 93 2 10" xfId="26555" xr:uid="{00000000-0005-0000-0000-000009940000}"/>
    <cellStyle name="Normal 93 2 2" xfId="11387" xr:uid="{00000000-0005-0000-0000-00000A940000}"/>
    <cellStyle name="Normal 93 2 3" xfId="14528" xr:uid="{00000000-0005-0000-0000-00000B940000}"/>
    <cellStyle name="Normal 93 2 4" xfId="17623" xr:uid="{00000000-0005-0000-0000-00000C940000}"/>
    <cellStyle name="Normal 93 2 5" xfId="20661" xr:uid="{00000000-0005-0000-0000-00000D940000}"/>
    <cellStyle name="Normal 93 2 6" xfId="23642" xr:uid="{00000000-0005-0000-0000-00000E940000}"/>
    <cellStyle name="Normal 93 2 7" xfId="26137" xr:uid="{00000000-0005-0000-0000-00000F940000}"/>
    <cellStyle name="Normal 93 2 8" xfId="29386" xr:uid="{00000000-0005-0000-0000-000010940000}"/>
    <cellStyle name="Normal 93 2 9" xfId="27840" xr:uid="{00000000-0005-0000-0000-000011940000}"/>
    <cellStyle name="Normal 93 2_Tabla M" xfId="38327" xr:uid="{00000000-0005-0000-0000-000012940000}"/>
    <cellStyle name="Normal 93 20" xfId="6788" xr:uid="{00000000-0005-0000-0000-000013940000}"/>
    <cellStyle name="Normal 93 20 10" xfId="27006" xr:uid="{00000000-0005-0000-0000-000014940000}"/>
    <cellStyle name="Normal 93 20 2" xfId="11388" xr:uid="{00000000-0005-0000-0000-000015940000}"/>
    <cellStyle name="Normal 93 20 3" xfId="14529" xr:uid="{00000000-0005-0000-0000-000016940000}"/>
    <cellStyle name="Normal 93 20 4" xfId="17624" xr:uid="{00000000-0005-0000-0000-000017940000}"/>
    <cellStyle name="Normal 93 20 5" xfId="20662" xr:uid="{00000000-0005-0000-0000-000018940000}"/>
    <cellStyle name="Normal 93 20 6" xfId="23643" xr:uid="{00000000-0005-0000-0000-000019940000}"/>
    <cellStyle name="Normal 93 20 7" xfId="26138" xr:uid="{00000000-0005-0000-0000-00001A940000}"/>
    <cellStyle name="Normal 93 20 8" xfId="28221" xr:uid="{00000000-0005-0000-0000-00001B940000}"/>
    <cellStyle name="Normal 93 20 9" xfId="27827" xr:uid="{00000000-0005-0000-0000-00001C940000}"/>
    <cellStyle name="Normal 93 20_Tabla M" xfId="38328" xr:uid="{00000000-0005-0000-0000-00001D940000}"/>
    <cellStyle name="Normal 93 21" xfId="6789" xr:uid="{00000000-0005-0000-0000-00001E940000}"/>
    <cellStyle name="Normal 93 21 10" xfId="34930" xr:uid="{00000000-0005-0000-0000-00001F940000}"/>
    <cellStyle name="Normal 93 21 2" xfId="11389" xr:uid="{00000000-0005-0000-0000-000020940000}"/>
    <cellStyle name="Normal 93 21 3" xfId="14530" xr:uid="{00000000-0005-0000-0000-000021940000}"/>
    <cellStyle name="Normal 93 21 4" xfId="17625" xr:uid="{00000000-0005-0000-0000-000022940000}"/>
    <cellStyle name="Normal 93 21 5" xfId="20663" xr:uid="{00000000-0005-0000-0000-000023940000}"/>
    <cellStyle name="Normal 93 21 6" xfId="23644" xr:uid="{00000000-0005-0000-0000-000024940000}"/>
    <cellStyle name="Normal 93 21 7" xfId="26139" xr:uid="{00000000-0005-0000-0000-000025940000}"/>
    <cellStyle name="Normal 93 21 8" xfId="27091" xr:uid="{00000000-0005-0000-0000-000026940000}"/>
    <cellStyle name="Normal 93 21 9" xfId="30327" xr:uid="{00000000-0005-0000-0000-000027940000}"/>
    <cellStyle name="Normal 93 21_Tabla M" xfId="38329" xr:uid="{00000000-0005-0000-0000-000028940000}"/>
    <cellStyle name="Normal 93 22" xfId="6790" xr:uid="{00000000-0005-0000-0000-000029940000}"/>
    <cellStyle name="Normal 93 22 10" xfId="34410" xr:uid="{00000000-0005-0000-0000-00002A940000}"/>
    <cellStyle name="Normal 93 22 2" xfId="11390" xr:uid="{00000000-0005-0000-0000-00002B940000}"/>
    <cellStyle name="Normal 93 22 3" xfId="14531" xr:uid="{00000000-0005-0000-0000-00002C940000}"/>
    <cellStyle name="Normal 93 22 4" xfId="17626" xr:uid="{00000000-0005-0000-0000-00002D940000}"/>
    <cellStyle name="Normal 93 22 5" xfId="20664" xr:uid="{00000000-0005-0000-0000-00002E940000}"/>
    <cellStyle name="Normal 93 22 6" xfId="23645" xr:uid="{00000000-0005-0000-0000-00002F940000}"/>
    <cellStyle name="Normal 93 22 7" xfId="26140" xr:uid="{00000000-0005-0000-0000-000030940000}"/>
    <cellStyle name="Normal 93 22 8" xfId="31447" xr:uid="{00000000-0005-0000-0000-000031940000}"/>
    <cellStyle name="Normal 93 22 9" xfId="32885" xr:uid="{00000000-0005-0000-0000-000032940000}"/>
    <cellStyle name="Normal 93 22_Tabla M" xfId="38330" xr:uid="{00000000-0005-0000-0000-000033940000}"/>
    <cellStyle name="Normal 93 23" xfId="6791" xr:uid="{00000000-0005-0000-0000-000034940000}"/>
    <cellStyle name="Normal 93 23 10" xfId="33958" xr:uid="{00000000-0005-0000-0000-000035940000}"/>
    <cellStyle name="Normal 93 23 2" xfId="11391" xr:uid="{00000000-0005-0000-0000-000036940000}"/>
    <cellStyle name="Normal 93 23 3" xfId="14532" xr:uid="{00000000-0005-0000-0000-000037940000}"/>
    <cellStyle name="Normal 93 23 4" xfId="17627" xr:uid="{00000000-0005-0000-0000-000038940000}"/>
    <cellStyle name="Normal 93 23 5" xfId="20665" xr:uid="{00000000-0005-0000-0000-000039940000}"/>
    <cellStyle name="Normal 93 23 6" xfId="23646" xr:uid="{00000000-0005-0000-0000-00003A940000}"/>
    <cellStyle name="Normal 93 23 7" xfId="26141" xr:uid="{00000000-0005-0000-0000-00003B940000}"/>
    <cellStyle name="Normal 93 23 8" xfId="30492" xr:uid="{00000000-0005-0000-0000-00003C940000}"/>
    <cellStyle name="Normal 93 23 9" xfId="32123" xr:uid="{00000000-0005-0000-0000-00003D940000}"/>
    <cellStyle name="Normal 93 23_Tabla M" xfId="38331" xr:uid="{00000000-0005-0000-0000-00003E940000}"/>
    <cellStyle name="Normal 93 24" xfId="6792" xr:uid="{00000000-0005-0000-0000-00003F940000}"/>
    <cellStyle name="Normal 93 24 10" xfId="33508" xr:uid="{00000000-0005-0000-0000-000040940000}"/>
    <cellStyle name="Normal 93 24 2" xfId="11392" xr:uid="{00000000-0005-0000-0000-000041940000}"/>
    <cellStyle name="Normal 93 24 3" xfId="14533" xr:uid="{00000000-0005-0000-0000-000042940000}"/>
    <cellStyle name="Normal 93 24 4" xfId="17628" xr:uid="{00000000-0005-0000-0000-000043940000}"/>
    <cellStyle name="Normal 93 24 5" xfId="20666" xr:uid="{00000000-0005-0000-0000-000044940000}"/>
    <cellStyle name="Normal 93 24 6" xfId="23647" xr:uid="{00000000-0005-0000-0000-000045940000}"/>
    <cellStyle name="Normal 93 24 7" xfId="26142" xr:uid="{00000000-0005-0000-0000-000046940000}"/>
    <cellStyle name="Normal 93 24 8" xfId="29385" xr:uid="{00000000-0005-0000-0000-000047940000}"/>
    <cellStyle name="Normal 93 24 9" xfId="28979" xr:uid="{00000000-0005-0000-0000-000048940000}"/>
    <cellStyle name="Normal 93 24_Tabla M" xfId="38332" xr:uid="{00000000-0005-0000-0000-000049940000}"/>
    <cellStyle name="Normal 93 25" xfId="6793" xr:uid="{00000000-0005-0000-0000-00004A940000}"/>
    <cellStyle name="Normal 93 25 10" xfId="29273" xr:uid="{00000000-0005-0000-0000-00004B940000}"/>
    <cellStyle name="Normal 93 25 2" xfId="11393" xr:uid="{00000000-0005-0000-0000-00004C940000}"/>
    <cellStyle name="Normal 93 25 3" xfId="14534" xr:uid="{00000000-0005-0000-0000-00004D940000}"/>
    <cellStyle name="Normal 93 25 4" xfId="17629" xr:uid="{00000000-0005-0000-0000-00004E940000}"/>
    <cellStyle name="Normal 93 25 5" xfId="20667" xr:uid="{00000000-0005-0000-0000-00004F940000}"/>
    <cellStyle name="Normal 93 25 6" xfId="23648" xr:uid="{00000000-0005-0000-0000-000050940000}"/>
    <cellStyle name="Normal 93 25 7" xfId="26143" xr:uid="{00000000-0005-0000-0000-000051940000}"/>
    <cellStyle name="Normal 93 25 8" xfId="28220" xr:uid="{00000000-0005-0000-0000-000052940000}"/>
    <cellStyle name="Normal 93 25 9" xfId="28965" xr:uid="{00000000-0005-0000-0000-000053940000}"/>
    <cellStyle name="Normal 93 25_Tabla M" xfId="38333" xr:uid="{00000000-0005-0000-0000-000054940000}"/>
    <cellStyle name="Normal 93 26" xfId="6794" xr:uid="{00000000-0005-0000-0000-000055940000}"/>
    <cellStyle name="Normal 93 26 10" xfId="29209" xr:uid="{00000000-0005-0000-0000-000056940000}"/>
    <cellStyle name="Normal 93 26 2" xfId="11394" xr:uid="{00000000-0005-0000-0000-000057940000}"/>
    <cellStyle name="Normal 93 26 3" xfId="14535" xr:uid="{00000000-0005-0000-0000-000058940000}"/>
    <cellStyle name="Normal 93 26 4" xfId="17630" xr:uid="{00000000-0005-0000-0000-000059940000}"/>
    <cellStyle name="Normal 93 26 5" xfId="20668" xr:uid="{00000000-0005-0000-0000-00005A940000}"/>
    <cellStyle name="Normal 93 26 6" xfId="23649" xr:uid="{00000000-0005-0000-0000-00005B940000}"/>
    <cellStyle name="Normal 93 26 7" xfId="26144" xr:uid="{00000000-0005-0000-0000-00005C940000}"/>
    <cellStyle name="Normal 93 26 8" xfId="27090" xr:uid="{00000000-0005-0000-0000-00005D940000}"/>
    <cellStyle name="Normal 93 26 9" xfId="26976" xr:uid="{00000000-0005-0000-0000-00005E940000}"/>
    <cellStyle name="Normal 93 26_Tabla M" xfId="38334" xr:uid="{00000000-0005-0000-0000-00005F940000}"/>
    <cellStyle name="Normal 93 27" xfId="6795" xr:uid="{00000000-0005-0000-0000-000060940000}"/>
    <cellStyle name="Normal 93 27 10" xfId="32855" xr:uid="{00000000-0005-0000-0000-000061940000}"/>
    <cellStyle name="Normal 93 27 2" xfId="11395" xr:uid="{00000000-0005-0000-0000-000062940000}"/>
    <cellStyle name="Normal 93 27 3" xfId="14536" xr:uid="{00000000-0005-0000-0000-000063940000}"/>
    <cellStyle name="Normal 93 27 4" xfId="17631" xr:uid="{00000000-0005-0000-0000-000064940000}"/>
    <cellStyle name="Normal 93 27 5" xfId="20669" xr:uid="{00000000-0005-0000-0000-000065940000}"/>
    <cellStyle name="Normal 93 27 6" xfId="23650" xr:uid="{00000000-0005-0000-0000-000066940000}"/>
    <cellStyle name="Normal 93 27 7" xfId="26145" xr:uid="{00000000-0005-0000-0000-000067940000}"/>
    <cellStyle name="Normal 93 27 8" xfId="31446" xr:uid="{00000000-0005-0000-0000-000068940000}"/>
    <cellStyle name="Normal 93 27 9" xfId="32884" xr:uid="{00000000-0005-0000-0000-000069940000}"/>
    <cellStyle name="Normal 93 27_Tabla M" xfId="38335" xr:uid="{00000000-0005-0000-0000-00006A940000}"/>
    <cellStyle name="Normal 93 28" xfId="6796" xr:uid="{00000000-0005-0000-0000-00006B940000}"/>
    <cellStyle name="Normal 93 28 10" xfId="35016" xr:uid="{00000000-0005-0000-0000-00006C940000}"/>
    <cellStyle name="Normal 93 28 2" xfId="11396" xr:uid="{00000000-0005-0000-0000-00006D940000}"/>
    <cellStyle name="Normal 93 28 3" xfId="14537" xr:uid="{00000000-0005-0000-0000-00006E940000}"/>
    <cellStyle name="Normal 93 28 4" xfId="17632" xr:uid="{00000000-0005-0000-0000-00006F940000}"/>
    <cellStyle name="Normal 93 28 5" xfId="20670" xr:uid="{00000000-0005-0000-0000-000070940000}"/>
    <cellStyle name="Normal 93 28 6" xfId="23651" xr:uid="{00000000-0005-0000-0000-000071940000}"/>
    <cellStyle name="Normal 93 28 7" xfId="26146" xr:uid="{00000000-0005-0000-0000-000072940000}"/>
    <cellStyle name="Normal 93 28 8" xfId="30491" xr:uid="{00000000-0005-0000-0000-000073940000}"/>
    <cellStyle name="Normal 93 28 9" xfId="32122" xr:uid="{00000000-0005-0000-0000-000074940000}"/>
    <cellStyle name="Normal 93 28_Tabla M" xfId="38336" xr:uid="{00000000-0005-0000-0000-000075940000}"/>
    <cellStyle name="Normal 93 29" xfId="6797" xr:uid="{00000000-0005-0000-0000-000076940000}"/>
    <cellStyle name="Normal 93 29 10" xfId="34409" xr:uid="{00000000-0005-0000-0000-000077940000}"/>
    <cellStyle name="Normal 93 29 2" xfId="11397" xr:uid="{00000000-0005-0000-0000-000078940000}"/>
    <cellStyle name="Normal 93 29 3" xfId="14538" xr:uid="{00000000-0005-0000-0000-000079940000}"/>
    <cellStyle name="Normal 93 29 4" xfId="17633" xr:uid="{00000000-0005-0000-0000-00007A940000}"/>
    <cellStyle name="Normal 93 29 5" xfId="20671" xr:uid="{00000000-0005-0000-0000-00007B940000}"/>
    <cellStyle name="Normal 93 29 6" xfId="23652" xr:uid="{00000000-0005-0000-0000-00007C940000}"/>
    <cellStyle name="Normal 93 29 7" xfId="26147" xr:uid="{00000000-0005-0000-0000-00007D940000}"/>
    <cellStyle name="Normal 93 29 8" xfId="29384" xr:uid="{00000000-0005-0000-0000-00007E940000}"/>
    <cellStyle name="Normal 93 29 9" xfId="30130" xr:uid="{00000000-0005-0000-0000-00007F940000}"/>
    <cellStyle name="Normal 93 29_Tabla M" xfId="38337" xr:uid="{00000000-0005-0000-0000-000080940000}"/>
    <cellStyle name="Normal 93 3" xfId="6798" xr:uid="{00000000-0005-0000-0000-000081940000}"/>
    <cellStyle name="Normal 93 3 10" xfId="33957" xr:uid="{00000000-0005-0000-0000-000082940000}"/>
    <cellStyle name="Normal 93 3 2" xfId="11398" xr:uid="{00000000-0005-0000-0000-000083940000}"/>
    <cellStyle name="Normal 93 3 3" xfId="14539" xr:uid="{00000000-0005-0000-0000-000084940000}"/>
    <cellStyle name="Normal 93 3 4" xfId="17634" xr:uid="{00000000-0005-0000-0000-000085940000}"/>
    <cellStyle name="Normal 93 3 5" xfId="20672" xr:uid="{00000000-0005-0000-0000-000086940000}"/>
    <cellStyle name="Normal 93 3 6" xfId="23653" xr:uid="{00000000-0005-0000-0000-000087940000}"/>
    <cellStyle name="Normal 93 3 7" xfId="26148" xr:uid="{00000000-0005-0000-0000-000088940000}"/>
    <cellStyle name="Normal 93 3 8" xfId="28219" xr:uid="{00000000-0005-0000-0000-000089940000}"/>
    <cellStyle name="Normal 93 3 9" xfId="30122" xr:uid="{00000000-0005-0000-0000-00008A940000}"/>
    <cellStyle name="Normal 93 3_Tabla M" xfId="38338" xr:uid="{00000000-0005-0000-0000-00008B940000}"/>
    <cellStyle name="Normal 93 30" xfId="6799" xr:uid="{00000000-0005-0000-0000-00008C940000}"/>
    <cellStyle name="Normal 93 30 10" xfId="33507" xr:uid="{00000000-0005-0000-0000-00008D940000}"/>
    <cellStyle name="Normal 93 30 2" xfId="11399" xr:uid="{00000000-0005-0000-0000-00008E940000}"/>
    <cellStyle name="Normal 93 30 3" xfId="14540" xr:uid="{00000000-0005-0000-0000-00008F940000}"/>
    <cellStyle name="Normal 93 30 4" xfId="17635" xr:uid="{00000000-0005-0000-0000-000090940000}"/>
    <cellStyle name="Normal 93 30 5" xfId="20673" xr:uid="{00000000-0005-0000-0000-000091940000}"/>
    <cellStyle name="Normal 93 30 6" xfId="23654" xr:uid="{00000000-0005-0000-0000-000092940000}"/>
    <cellStyle name="Normal 93 30 7" xfId="26149" xr:uid="{00000000-0005-0000-0000-000093940000}"/>
    <cellStyle name="Normal 93 30 8" xfId="27089" xr:uid="{00000000-0005-0000-0000-000094940000}"/>
    <cellStyle name="Normal 93 30 9" xfId="28108" xr:uid="{00000000-0005-0000-0000-000095940000}"/>
    <cellStyle name="Normal 93 30_Tabla M" xfId="38339" xr:uid="{00000000-0005-0000-0000-000096940000}"/>
    <cellStyle name="Normal 93 31" xfId="6800" xr:uid="{00000000-0005-0000-0000-000097940000}"/>
    <cellStyle name="Normal 93 31 10" xfId="27044" xr:uid="{00000000-0005-0000-0000-000098940000}"/>
    <cellStyle name="Normal 93 31 2" xfId="11400" xr:uid="{00000000-0005-0000-0000-000099940000}"/>
    <cellStyle name="Normal 93 31 3" xfId="14541" xr:uid="{00000000-0005-0000-0000-00009A940000}"/>
    <cellStyle name="Normal 93 31 4" xfId="17636" xr:uid="{00000000-0005-0000-0000-00009B940000}"/>
    <cellStyle name="Normal 93 31 5" xfId="20674" xr:uid="{00000000-0005-0000-0000-00009C940000}"/>
    <cellStyle name="Normal 93 31 6" xfId="23655" xr:uid="{00000000-0005-0000-0000-00009D940000}"/>
    <cellStyle name="Normal 93 31 7" xfId="26150" xr:uid="{00000000-0005-0000-0000-00009E940000}"/>
    <cellStyle name="Normal 93 31 8" xfId="31445" xr:uid="{00000000-0005-0000-0000-00009F940000}"/>
    <cellStyle name="Normal 93 31 9" xfId="32883" xr:uid="{00000000-0005-0000-0000-0000A0940000}"/>
    <cellStyle name="Normal 93 31_Tabla M" xfId="38340" xr:uid="{00000000-0005-0000-0000-0000A1940000}"/>
    <cellStyle name="Normal 93 32" xfId="6801" xr:uid="{00000000-0005-0000-0000-0000A2940000}"/>
    <cellStyle name="Normal 93 32 10" xfId="32781" xr:uid="{00000000-0005-0000-0000-0000A3940000}"/>
    <cellStyle name="Normal 93 32 2" xfId="11401" xr:uid="{00000000-0005-0000-0000-0000A4940000}"/>
    <cellStyle name="Normal 93 32 3" xfId="14542" xr:uid="{00000000-0005-0000-0000-0000A5940000}"/>
    <cellStyle name="Normal 93 32 4" xfId="17637" xr:uid="{00000000-0005-0000-0000-0000A6940000}"/>
    <cellStyle name="Normal 93 32 5" xfId="20675" xr:uid="{00000000-0005-0000-0000-0000A7940000}"/>
    <cellStyle name="Normal 93 32 6" xfId="23656" xr:uid="{00000000-0005-0000-0000-0000A8940000}"/>
    <cellStyle name="Normal 93 32 7" xfId="26151" xr:uid="{00000000-0005-0000-0000-0000A9940000}"/>
    <cellStyle name="Normal 93 32 8" xfId="30490" xr:uid="{00000000-0005-0000-0000-0000AA940000}"/>
    <cellStyle name="Normal 93 32 9" xfId="32121" xr:uid="{00000000-0005-0000-0000-0000AB940000}"/>
    <cellStyle name="Normal 93 32_Tabla M" xfId="38341" xr:uid="{00000000-0005-0000-0000-0000AC940000}"/>
    <cellStyle name="Normal 93 33" xfId="6802" xr:uid="{00000000-0005-0000-0000-0000AD940000}"/>
    <cellStyle name="Normal 93 33 10" xfId="29300" xr:uid="{00000000-0005-0000-0000-0000AE940000}"/>
    <cellStyle name="Normal 93 33 2" xfId="11402" xr:uid="{00000000-0005-0000-0000-0000AF940000}"/>
    <cellStyle name="Normal 93 33 3" xfId="14543" xr:uid="{00000000-0005-0000-0000-0000B0940000}"/>
    <cellStyle name="Normal 93 33 4" xfId="17638" xr:uid="{00000000-0005-0000-0000-0000B1940000}"/>
    <cellStyle name="Normal 93 33 5" xfId="20676" xr:uid="{00000000-0005-0000-0000-0000B2940000}"/>
    <cellStyle name="Normal 93 33 6" xfId="23657" xr:uid="{00000000-0005-0000-0000-0000B3940000}"/>
    <cellStyle name="Normal 93 33 7" xfId="26152" xr:uid="{00000000-0005-0000-0000-0000B4940000}"/>
    <cellStyle name="Normal 93 33 8" xfId="29383" xr:uid="{00000000-0005-0000-0000-0000B5940000}"/>
    <cellStyle name="Normal 93 33 9" xfId="26462" xr:uid="{00000000-0005-0000-0000-0000B6940000}"/>
    <cellStyle name="Normal 93 33_Tabla M" xfId="38342" xr:uid="{00000000-0005-0000-0000-0000B7940000}"/>
    <cellStyle name="Normal 93 34" xfId="6803" xr:uid="{00000000-0005-0000-0000-0000B8940000}"/>
    <cellStyle name="Normal 93 34 10" xfId="35107" xr:uid="{00000000-0005-0000-0000-0000B9940000}"/>
    <cellStyle name="Normal 93 34 2" xfId="11403" xr:uid="{00000000-0005-0000-0000-0000BA940000}"/>
    <cellStyle name="Normal 93 34 3" xfId="14544" xr:uid="{00000000-0005-0000-0000-0000BB940000}"/>
    <cellStyle name="Normal 93 34 4" xfId="17639" xr:uid="{00000000-0005-0000-0000-0000BC940000}"/>
    <cellStyle name="Normal 93 34 5" xfId="20677" xr:uid="{00000000-0005-0000-0000-0000BD940000}"/>
    <cellStyle name="Normal 93 34 6" xfId="23658" xr:uid="{00000000-0005-0000-0000-0000BE940000}"/>
    <cellStyle name="Normal 93 34 7" xfId="26153" xr:uid="{00000000-0005-0000-0000-0000BF940000}"/>
    <cellStyle name="Normal 93 34 8" xfId="28218" xr:uid="{00000000-0005-0000-0000-0000C0940000}"/>
    <cellStyle name="Normal 93 34 9" xfId="31232" xr:uid="{00000000-0005-0000-0000-0000C1940000}"/>
    <cellStyle name="Normal 93 34_Tabla M" xfId="38343" xr:uid="{00000000-0005-0000-0000-0000C2940000}"/>
    <cellStyle name="Normal 93 4" xfId="6804" xr:uid="{00000000-0005-0000-0000-0000C3940000}"/>
    <cellStyle name="Normal 93 4 10" xfId="34408" xr:uid="{00000000-0005-0000-0000-0000C4940000}"/>
    <cellStyle name="Normal 93 4 2" xfId="11404" xr:uid="{00000000-0005-0000-0000-0000C5940000}"/>
    <cellStyle name="Normal 93 4 3" xfId="14545" xr:uid="{00000000-0005-0000-0000-0000C6940000}"/>
    <cellStyle name="Normal 93 4 4" xfId="17640" xr:uid="{00000000-0005-0000-0000-0000C7940000}"/>
    <cellStyle name="Normal 93 4 5" xfId="20678" xr:uid="{00000000-0005-0000-0000-0000C8940000}"/>
    <cellStyle name="Normal 93 4 6" xfId="23659" xr:uid="{00000000-0005-0000-0000-0000C9940000}"/>
    <cellStyle name="Normal 93 4 7" xfId="26154" xr:uid="{00000000-0005-0000-0000-0000CA940000}"/>
    <cellStyle name="Normal 93 4 8" xfId="27088" xr:uid="{00000000-0005-0000-0000-0000CB940000}"/>
    <cellStyle name="Normal 93 4 9" xfId="29269" xr:uid="{00000000-0005-0000-0000-0000CC940000}"/>
    <cellStyle name="Normal 93 4_Tabla M" xfId="38344" xr:uid="{00000000-0005-0000-0000-0000CD940000}"/>
    <cellStyle name="Normal 93 5" xfId="6805" xr:uid="{00000000-0005-0000-0000-0000CE940000}"/>
    <cellStyle name="Normal 93 5 10" xfId="33956" xr:uid="{00000000-0005-0000-0000-0000CF940000}"/>
    <cellStyle name="Normal 93 5 2" xfId="11405" xr:uid="{00000000-0005-0000-0000-0000D0940000}"/>
    <cellStyle name="Normal 93 5 3" xfId="14546" xr:uid="{00000000-0005-0000-0000-0000D1940000}"/>
    <cellStyle name="Normal 93 5 4" xfId="17641" xr:uid="{00000000-0005-0000-0000-0000D2940000}"/>
    <cellStyle name="Normal 93 5 5" xfId="20679" xr:uid="{00000000-0005-0000-0000-0000D3940000}"/>
    <cellStyle name="Normal 93 5 6" xfId="23660" xr:uid="{00000000-0005-0000-0000-0000D4940000}"/>
    <cellStyle name="Normal 93 5 7" xfId="26155" xr:uid="{00000000-0005-0000-0000-0000D5940000}"/>
    <cellStyle name="Normal 93 5 8" xfId="31444" xr:uid="{00000000-0005-0000-0000-0000D6940000}"/>
    <cellStyle name="Normal 93 5 9" xfId="32882" xr:uid="{00000000-0005-0000-0000-0000D7940000}"/>
    <cellStyle name="Normal 93 5_Tabla M" xfId="38345" xr:uid="{00000000-0005-0000-0000-0000D8940000}"/>
    <cellStyle name="Normal 93 6" xfId="6806" xr:uid="{00000000-0005-0000-0000-0000D9940000}"/>
    <cellStyle name="Normal 93 6 10" xfId="33506" xr:uid="{00000000-0005-0000-0000-0000DA940000}"/>
    <cellStyle name="Normal 93 6 2" xfId="11406" xr:uid="{00000000-0005-0000-0000-0000DB940000}"/>
    <cellStyle name="Normal 93 6 3" xfId="14547" xr:uid="{00000000-0005-0000-0000-0000DC940000}"/>
    <cellStyle name="Normal 93 6 4" xfId="17642" xr:uid="{00000000-0005-0000-0000-0000DD940000}"/>
    <cellStyle name="Normal 93 6 5" xfId="20680" xr:uid="{00000000-0005-0000-0000-0000DE940000}"/>
    <cellStyle name="Normal 93 6 6" xfId="23661" xr:uid="{00000000-0005-0000-0000-0000DF940000}"/>
    <cellStyle name="Normal 93 6 7" xfId="26156" xr:uid="{00000000-0005-0000-0000-0000E0940000}"/>
    <cellStyle name="Normal 93 6 8" xfId="30489" xr:uid="{00000000-0005-0000-0000-0000E1940000}"/>
    <cellStyle name="Normal 93 6 9" xfId="32120" xr:uid="{00000000-0005-0000-0000-0000E2940000}"/>
    <cellStyle name="Normal 93 6_Tabla M" xfId="38346" xr:uid="{00000000-0005-0000-0000-0000E3940000}"/>
    <cellStyle name="Normal 93 7" xfId="6807" xr:uid="{00000000-0005-0000-0000-0000E4940000}"/>
    <cellStyle name="Normal 93 7 10" xfId="30436" xr:uid="{00000000-0005-0000-0000-0000E5940000}"/>
    <cellStyle name="Normal 93 7 2" xfId="11407" xr:uid="{00000000-0005-0000-0000-0000E6940000}"/>
    <cellStyle name="Normal 93 7 3" xfId="14548" xr:uid="{00000000-0005-0000-0000-0000E7940000}"/>
    <cellStyle name="Normal 93 7 4" xfId="17643" xr:uid="{00000000-0005-0000-0000-0000E8940000}"/>
    <cellStyle name="Normal 93 7 5" xfId="20681" xr:uid="{00000000-0005-0000-0000-0000E9940000}"/>
    <cellStyle name="Normal 93 7 6" xfId="23662" xr:uid="{00000000-0005-0000-0000-0000EA940000}"/>
    <cellStyle name="Normal 93 7 7" xfId="26157" xr:uid="{00000000-0005-0000-0000-0000EB940000}"/>
    <cellStyle name="Normal 93 7 8" xfId="29382" xr:uid="{00000000-0005-0000-0000-0000EC940000}"/>
    <cellStyle name="Normal 93 7 9" xfId="26685" xr:uid="{00000000-0005-0000-0000-0000ED940000}"/>
    <cellStyle name="Normal 93 7_Tabla M" xfId="38347" xr:uid="{00000000-0005-0000-0000-0000EE940000}"/>
    <cellStyle name="Normal 93 8" xfId="6808" xr:uid="{00000000-0005-0000-0000-0000EF940000}"/>
    <cellStyle name="Normal 93 8 10" xfId="30437" xr:uid="{00000000-0005-0000-0000-0000F0940000}"/>
    <cellStyle name="Normal 93 8 2" xfId="11408" xr:uid="{00000000-0005-0000-0000-0000F1940000}"/>
    <cellStyle name="Normal 93 8 3" xfId="14549" xr:uid="{00000000-0005-0000-0000-0000F2940000}"/>
    <cellStyle name="Normal 93 8 4" xfId="17644" xr:uid="{00000000-0005-0000-0000-0000F3940000}"/>
    <cellStyle name="Normal 93 8 5" xfId="20682" xr:uid="{00000000-0005-0000-0000-0000F4940000}"/>
    <cellStyle name="Normal 93 8 6" xfId="23663" xr:uid="{00000000-0005-0000-0000-0000F5940000}"/>
    <cellStyle name="Normal 93 8 7" xfId="26158" xr:uid="{00000000-0005-0000-0000-0000F6940000}"/>
    <cellStyle name="Normal 93 8 8" xfId="28217" xr:uid="{00000000-0005-0000-0000-0000F7940000}"/>
    <cellStyle name="Normal 93 8 9" xfId="26671" xr:uid="{00000000-0005-0000-0000-0000F8940000}"/>
    <cellStyle name="Normal 93 8_Tabla M" xfId="38348" xr:uid="{00000000-0005-0000-0000-0000F9940000}"/>
    <cellStyle name="Normal 93 9" xfId="6809" xr:uid="{00000000-0005-0000-0000-0000FA940000}"/>
    <cellStyle name="Normal 93 9 10" xfId="26380" xr:uid="{00000000-0005-0000-0000-0000FB940000}"/>
    <cellStyle name="Normal 93 9 2" xfId="11409" xr:uid="{00000000-0005-0000-0000-0000FC940000}"/>
    <cellStyle name="Normal 93 9 3" xfId="14550" xr:uid="{00000000-0005-0000-0000-0000FD940000}"/>
    <cellStyle name="Normal 93 9 4" xfId="17645" xr:uid="{00000000-0005-0000-0000-0000FE940000}"/>
    <cellStyle name="Normal 93 9 5" xfId="20683" xr:uid="{00000000-0005-0000-0000-0000FF940000}"/>
    <cellStyle name="Normal 93 9 6" xfId="23664" xr:uid="{00000000-0005-0000-0000-000000950000}"/>
    <cellStyle name="Normal 93 9 7" xfId="26159" xr:uid="{00000000-0005-0000-0000-000001950000}"/>
    <cellStyle name="Normal 93 9 8" xfId="27087" xr:uid="{00000000-0005-0000-0000-000002950000}"/>
    <cellStyle name="Normal 93 9 9" xfId="30381" xr:uid="{00000000-0005-0000-0000-000003950000}"/>
    <cellStyle name="Normal 93 9_Tabla M" xfId="38349" xr:uid="{00000000-0005-0000-0000-000004950000}"/>
    <cellStyle name="Normal 94" xfId="38464" xr:uid="{00000000-0005-0000-0000-000005950000}"/>
    <cellStyle name="Normal 94 10" xfId="6810" xr:uid="{00000000-0005-0000-0000-000006950000}"/>
    <cellStyle name="Normal 94 10 10" xfId="35202" xr:uid="{00000000-0005-0000-0000-000007950000}"/>
    <cellStyle name="Normal 94 10 2" xfId="11410" xr:uid="{00000000-0005-0000-0000-000008950000}"/>
    <cellStyle name="Normal 94 10 3" xfId="14551" xr:uid="{00000000-0005-0000-0000-000009950000}"/>
    <cellStyle name="Normal 94 10 4" xfId="17646" xr:uid="{00000000-0005-0000-0000-00000A950000}"/>
    <cellStyle name="Normal 94 10 5" xfId="20684" xr:uid="{00000000-0005-0000-0000-00000B950000}"/>
    <cellStyle name="Normal 94 10 6" xfId="23665" xr:uid="{00000000-0005-0000-0000-00000C950000}"/>
    <cellStyle name="Normal 94 10 7" xfId="26160" xr:uid="{00000000-0005-0000-0000-00000D950000}"/>
    <cellStyle name="Normal 94 10 8" xfId="31443" xr:uid="{00000000-0005-0000-0000-00000E950000}"/>
    <cellStyle name="Normal 94 10 9" xfId="32881" xr:uid="{00000000-0005-0000-0000-00000F950000}"/>
    <cellStyle name="Normal 94 10_Tabla M" xfId="38350" xr:uid="{00000000-0005-0000-0000-000010950000}"/>
    <cellStyle name="Normal 94 11" xfId="6811" xr:uid="{00000000-0005-0000-0000-000011950000}"/>
    <cellStyle name="Normal 94 11 10" xfId="34407" xr:uid="{00000000-0005-0000-0000-000012950000}"/>
    <cellStyle name="Normal 94 11 2" xfId="11411" xr:uid="{00000000-0005-0000-0000-000013950000}"/>
    <cellStyle name="Normal 94 11 3" xfId="14552" xr:uid="{00000000-0005-0000-0000-000014950000}"/>
    <cellStyle name="Normal 94 11 4" xfId="17647" xr:uid="{00000000-0005-0000-0000-000015950000}"/>
    <cellStyle name="Normal 94 11 5" xfId="20685" xr:uid="{00000000-0005-0000-0000-000016950000}"/>
    <cellStyle name="Normal 94 11 6" xfId="23666" xr:uid="{00000000-0005-0000-0000-000017950000}"/>
    <cellStyle name="Normal 94 11 7" xfId="26161" xr:uid="{00000000-0005-0000-0000-000018950000}"/>
    <cellStyle name="Normal 94 11 8" xfId="30488" xr:uid="{00000000-0005-0000-0000-000019950000}"/>
    <cellStyle name="Normal 94 11 9" xfId="32119" xr:uid="{00000000-0005-0000-0000-00001A950000}"/>
    <cellStyle name="Normal 94 11_Tabla M" xfId="38351" xr:uid="{00000000-0005-0000-0000-00001B950000}"/>
    <cellStyle name="Normal 94 12" xfId="6812" xr:uid="{00000000-0005-0000-0000-00001C950000}"/>
    <cellStyle name="Normal 94 12 10" xfId="33955" xr:uid="{00000000-0005-0000-0000-00001D950000}"/>
    <cellStyle name="Normal 94 12 2" xfId="11412" xr:uid="{00000000-0005-0000-0000-00001E950000}"/>
    <cellStyle name="Normal 94 12 3" xfId="14553" xr:uid="{00000000-0005-0000-0000-00001F950000}"/>
    <cellStyle name="Normal 94 12 4" xfId="17648" xr:uid="{00000000-0005-0000-0000-000020950000}"/>
    <cellStyle name="Normal 94 12 5" xfId="20686" xr:uid="{00000000-0005-0000-0000-000021950000}"/>
    <cellStyle name="Normal 94 12 6" xfId="23667" xr:uid="{00000000-0005-0000-0000-000022950000}"/>
    <cellStyle name="Normal 94 12 7" xfId="26162" xr:uid="{00000000-0005-0000-0000-000023950000}"/>
    <cellStyle name="Normal 94 12 8" xfId="29381" xr:uid="{00000000-0005-0000-0000-000024950000}"/>
    <cellStyle name="Normal 94 12 9" xfId="27839" xr:uid="{00000000-0005-0000-0000-000025950000}"/>
    <cellStyle name="Normal 94 12_Tabla M" xfId="38352" xr:uid="{00000000-0005-0000-0000-000026950000}"/>
    <cellStyle name="Normal 94 13" xfId="6813" xr:uid="{00000000-0005-0000-0000-000027950000}"/>
    <cellStyle name="Normal 94 13 10" xfId="33505" xr:uid="{00000000-0005-0000-0000-000028950000}"/>
    <cellStyle name="Normal 94 13 2" xfId="11413" xr:uid="{00000000-0005-0000-0000-000029950000}"/>
    <cellStyle name="Normal 94 13 3" xfId="14554" xr:uid="{00000000-0005-0000-0000-00002A950000}"/>
    <cellStyle name="Normal 94 13 4" xfId="17649" xr:uid="{00000000-0005-0000-0000-00002B950000}"/>
    <cellStyle name="Normal 94 13 5" xfId="20687" xr:uid="{00000000-0005-0000-0000-00002C950000}"/>
    <cellStyle name="Normal 94 13 6" xfId="23668" xr:uid="{00000000-0005-0000-0000-00002D950000}"/>
    <cellStyle name="Normal 94 13 7" xfId="26163" xr:uid="{00000000-0005-0000-0000-00002E950000}"/>
    <cellStyle name="Normal 94 13 8" xfId="28216" xr:uid="{00000000-0005-0000-0000-00002F950000}"/>
    <cellStyle name="Normal 94 13 9" xfId="27828" xr:uid="{00000000-0005-0000-0000-000030950000}"/>
    <cellStyle name="Normal 94 13_Tabla M" xfId="38353" xr:uid="{00000000-0005-0000-0000-000031950000}"/>
    <cellStyle name="Normal 94 14" xfId="6814" xr:uid="{00000000-0005-0000-0000-000032950000}"/>
    <cellStyle name="Normal 94 14 10" xfId="30218" xr:uid="{00000000-0005-0000-0000-000033950000}"/>
    <cellStyle name="Normal 94 14 2" xfId="11414" xr:uid="{00000000-0005-0000-0000-000034950000}"/>
    <cellStyle name="Normal 94 14 3" xfId="14555" xr:uid="{00000000-0005-0000-0000-000035950000}"/>
    <cellStyle name="Normal 94 14 4" xfId="17650" xr:uid="{00000000-0005-0000-0000-000036950000}"/>
    <cellStyle name="Normal 94 14 5" xfId="20688" xr:uid="{00000000-0005-0000-0000-000037950000}"/>
    <cellStyle name="Normal 94 14 6" xfId="23669" xr:uid="{00000000-0005-0000-0000-000038950000}"/>
    <cellStyle name="Normal 94 14 7" xfId="26164" xr:uid="{00000000-0005-0000-0000-000039950000}"/>
    <cellStyle name="Normal 94 14 8" xfId="27086" xr:uid="{00000000-0005-0000-0000-00003A950000}"/>
    <cellStyle name="Normal 94 14 9" xfId="31368" xr:uid="{00000000-0005-0000-0000-00003B950000}"/>
    <cellStyle name="Normal 94 14_Tabla M" xfId="38354" xr:uid="{00000000-0005-0000-0000-00003C950000}"/>
    <cellStyle name="Normal 94 15" xfId="6815" xr:uid="{00000000-0005-0000-0000-00003D950000}"/>
    <cellStyle name="Normal 94 15 10" xfId="24364" xr:uid="{00000000-0005-0000-0000-00003E950000}"/>
    <cellStyle name="Normal 94 15 2" xfId="11415" xr:uid="{00000000-0005-0000-0000-00003F950000}"/>
    <cellStyle name="Normal 94 15 3" xfId="14556" xr:uid="{00000000-0005-0000-0000-000040950000}"/>
    <cellStyle name="Normal 94 15 4" xfId="17651" xr:uid="{00000000-0005-0000-0000-000041950000}"/>
    <cellStyle name="Normal 94 15 5" xfId="20689" xr:uid="{00000000-0005-0000-0000-000042950000}"/>
    <cellStyle name="Normal 94 15 6" xfId="23670" xr:uid="{00000000-0005-0000-0000-000043950000}"/>
    <cellStyle name="Normal 94 15 7" xfId="26165" xr:uid="{00000000-0005-0000-0000-000044950000}"/>
    <cellStyle name="Normal 94 15 8" xfId="31442" xr:uid="{00000000-0005-0000-0000-000045950000}"/>
    <cellStyle name="Normal 94 15 9" xfId="32880" xr:uid="{00000000-0005-0000-0000-000046950000}"/>
    <cellStyle name="Normal 94 15_Tabla M" xfId="38355" xr:uid="{00000000-0005-0000-0000-000047950000}"/>
    <cellStyle name="Normal 94 16" xfId="6816" xr:uid="{00000000-0005-0000-0000-000048950000}"/>
    <cellStyle name="Normal 94 16 10" xfId="26508" xr:uid="{00000000-0005-0000-0000-000049950000}"/>
    <cellStyle name="Normal 94 16 2" xfId="11416" xr:uid="{00000000-0005-0000-0000-00004A950000}"/>
    <cellStyle name="Normal 94 16 3" xfId="14557" xr:uid="{00000000-0005-0000-0000-00004B950000}"/>
    <cellStyle name="Normal 94 16 4" xfId="17652" xr:uid="{00000000-0005-0000-0000-00004C950000}"/>
    <cellStyle name="Normal 94 16 5" xfId="20690" xr:uid="{00000000-0005-0000-0000-00004D950000}"/>
    <cellStyle name="Normal 94 16 6" xfId="23671" xr:uid="{00000000-0005-0000-0000-00004E950000}"/>
    <cellStyle name="Normal 94 16 7" xfId="26166" xr:uid="{00000000-0005-0000-0000-00004F950000}"/>
    <cellStyle name="Normal 94 16 8" xfId="30487" xr:uid="{00000000-0005-0000-0000-000050950000}"/>
    <cellStyle name="Normal 94 16 9" xfId="32118" xr:uid="{00000000-0005-0000-0000-000051950000}"/>
    <cellStyle name="Normal 94 16_Tabla M" xfId="38356" xr:uid="{00000000-0005-0000-0000-000052950000}"/>
    <cellStyle name="Normal 94 17" xfId="6817" xr:uid="{00000000-0005-0000-0000-000053950000}"/>
    <cellStyle name="Normal 94 17 10" xfId="35294" xr:uid="{00000000-0005-0000-0000-000054950000}"/>
    <cellStyle name="Normal 94 17 2" xfId="11417" xr:uid="{00000000-0005-0000-0000-000055950000}"/>
    <cellStyle name="Normal 94 17 3" xfId="14558" xr:uid="{00000000-0005-0000-0000-000056950000}"/>
    <cellStyle name="Normal 94 17 4" xfId="17653" xr:uid="{00000000-0005-0000-0000-000057950000}"/>
    <cellStyle name="Normal 94 17 5" xfId="20691" xr:uid="{00000000-0005-0000-0000-000058950000}"/>
    <cellStyle name="Normal 94 17 6" xfId="23672" xr:uid="{00000000-0005-0000-0000-000059950000}"/>
    <cellStyle name="Normal 94 17 7" xfId="26167" xr:uid="{00000000-0005-0000-0000-00005A950000}"/>
    <cellStyle name="Normal 94 17 8" xfId="29380" xr:uid="{00000000-0005-0000-0000-00005B950000}"/>
    <cellStyle name="Normal 94 17 9" xfId="28978" xr:uid="{00000000-0005-0000-0000-00005C950000}"/>
    <cellStyle name="Normal 94 17_Tabla M" xfId="38357" xr:uid="{00000000-0005-0000-0000-00005D950000}"/>
    <cellStyle name="Normal 94 18" xfId="6818" xr:uid="{00000000-0005-0000-0000-00005E950000}"/>
    <cellStyle name="Normal 94 18 10" xfId="34406" xr:uid="{00000000-0005-0000-0000-00005F950000}"/>
    <cellStyle name="Normal 94 18 2" xfId="11418" xr:uid="{00000000-0005-0000-0000-000060950000}"/>
    <cellStyle name="Normal 94 18 3" xfId="14559" xr:uid="{00000000-0005-0000-0000-000061950000}"/>
    <cellStyle name="Normal 94 18 4" xfId="17654" xr:uid="{00000000-0005-0000-0000-000062950000}"/>
    <cellStyle name="Normal 94 18 5" xfId="20692" xr:uid="{00000000-0005-0000-0000-000063950000}"/>
    <cellStyle name="Normal 94 18 6" xfId="23673" xr:uid="{00000000-0005-0000-0000-000064950000}"/>
    <cellStyle name="Normal 94 18 7" xfId="26168" xr:uid="{00000000-0005-0000-0000-000065950000}"/>
    <cellStyle name="Normal 94 18 8" xfId="28215" xr:uid="{00000000-0005-0000-0000-000066950000}"/>
    <cellStyle name="Normal 94 18 9" xfId="28966" xr:uid="{00000000-0005-0000-0000-000067950000}"/>
    <cellStyle name="Normal 94 18_Tabla M" xfId="38358" xr:uid="{00000000-0005-0000-0000-000068950000}"/>
    <cellStyle name="Normal 94 19" xfId="6819" xr:uid="{00000000-0005-0000-0000-000069950000}"/>
    <cellStyle name="Normal 94 19 10" xfId="33954" xr:uid="{00000000-0005-0000-0000-00006A950000}"/>
    <cellStyle name="Normal 94 19 2" xfId="11419" xr:uid="{00000000-0005-0000-0000-00006B950000}"/>
    <cellStyle name="Normal 94 19 3" xfId="14560" xr:uid="{00000000-0005-0000-0000-00006C950000}"/>
    <cellStyle name="Normal 94 19 4" xfId="17655" xr:uid="{00000000-0005-0000-0000-00006D950000}"/>
    <cellStyle name="Normal 94 19 5" xfId="20693" xr:uid="{00000000-0005-0000-0000-00006E950000}"/>
    <cellStyle name="Normal 94 19 6" xfId="23674" xr:uid="{00000000-0005-0000-0000-00006F950000}"/>
    <cellStyle name="Normal 94 19 7" xfId="26169" xr:uid="{00000000-0005-0000-0000-000070950000}"/>
    <cellStyle name="Normal 94 19 8" xfId="27085" xr:uid="{00000000-0005-0000-0000-000071950000}"/>
    <cellStyle name="Normal 94 19 9" xfId="26977" xr:uid="{00000000-0005-0000-0000-000072950000}"/>
    <cellStyle name="Normal 94 19_Tabla M" xfId="38359" xr:uid="{00000000-0005-0000-0000-000073950000}"/>
    <cellStyle name="Normal 94 2" xfId="6820" xr:uid="{00000000-0005-0000-0000-000074950000}"/>
    <cellStyle name="Normal 94 2 10" xfId="33504" xr:uid="{00000000-0005-0000-0000-000075950000}"/>
    <cellStyle name="Normal 94 2 2" xfId="11420" xr:uid="{00000000-0005-0000-0000-000076950000}"/>
    <cellStyle name="Normal 94 2 3" xfId="14561" xr:uid="{00000000-0005-0000-0000-000077950000}"/>
    <cellStyle name="Normal 94 2 4" xfId="17656" xr:uid="{00000000-0005-0000-0000-000078950000}"/>
    <cellStyle name="Normal 94 2 5" xfId="20694" xr:uid="{00000000-0005-0000-0000-000079950000}"/>
    <cellStyle name="Normal 94 2 6" xfId="23675" xr:uid="{00000000-0005-0000-0000-00007A950000}"/>
    <cellStyle name="Normal 94 2 7" xfId="26170" xr:uid="{00000000-0005-0000-0000-00007B950000}"/>
    <cellStyle name="Normal 94 2 8" xfId="31441" xr:uid="{00000000-0005-0000-0000-00007C950000}"/>
    <cellStyle name="Normal 94 2 9" xfId="32879" xr:uid="{00000000-0005-0000-0000-00007D950000}"/>
    <cellStyle name="Normal 94 2_Tabla M" xfId="38360" xr:uid="{00000000-0005-0000-0000-00007E950000}"/>
    <cellStyle name="Normal 94 20" xfId="6821" xr:uid="{00000000-0005-0000-0000-00007F950000}"/>
    <cellStyle name="Normal 94 20 10" xfId="26677" xr:uid="{00000000-0005-0000-0000-000080950000}"/>
    <cellStyle name="Normal 94 20 2" xfId="11421" xr:uid="{00000000-0005-0000-0000-000081950000}"/>
    <cellStyle name="Normal 94 20 3" xfId="14562" xr:uid="{00000000-0005-0000-0000-000082950000}"/>
    <cellStyle name="Normal 94 20 4" xfId="17657" xr:uid="{00000000-0005-0000-0000-000083950000}"/>
    <cellStyle name="Normal 94 20 5" xfId="20695" xr:uid="{00000000-0005-0000-0000-000084950000}"/>
    <cellStyle name="Normal 94 20 6" xfId="23676" xr:uid="{00000000-0005-0000-0000-000085950000}"/>
    <cellStyle name="Normal 94 20 7" xfId="26171" xr:uid="{00000000-0005-0000-0000-000086950000}"/>
    <cellStyle name="Normal 94 20 8" xfId="30486" xr:uid="{00000000-0005-0000-0000-000087950000}"/>
    <cellStyle name="Normal 94 20 9" xfId="32117" xr:uid="{00000000-0005-0000-0000-000088950000}"/>
    <cellStyle name="Normal 94 20_Tabla M" xfId="38361" xr:uid="{00000000-0005-0000-0000-000089950000}"/>
    <cellStyle name="Normal 94 21" xfId="6822" xr:uid="{00000000-0005-0000-0000-00008A950000}"/>
    <cellStyle name="Normal 94 21 10" xfId="29090" xr:uid="{00000000-0005-0000-0000-00008B950000}"/>
    <cellStyle name="Normal 94 21 2" xfId="11422" xr:uid="{00000000-0005-0000-0000-00008C950000}"/>
    <cellStyle name="Normal 94 21 3" xfId="14563" xr:uid="{00000000-0005-0000-0000-00008D950000}"/>
    <cellStyle name="Normal 94 21 4" xfId="17658" xr:uid="{00000000-0005-0000-0000-00008E950000}"/>
    <cellStyle name="Normal 94 21 5" xfId="20696" xr:uid="{00000000-0005-0000-0000-00008F950000}"/>
    <cellStyle name="Normal 94 21 6" xfId="23677" xr:uid="{00000000-0005-0000-0000-000090950000}"/>
    <cellStyle name="Normal 94 21 7" xfId="26172" xr:uid="{00000000-0005-0000-0000-000091950000}"/>
    <cellStyle name="Normal 94 21 8" xfId="29379" xr:uid="{00000000-0005-0000-0000-000092950000}"/>
    <cellStyle name="Normal 94 21 9" xfId="30129" xr:uid="{00000000-0005-0000-0000-000093950000}"/>
    <cellStyle name="Normal 94 21_Tabla M" xfId="38362" xr:uid="{00000000-0005-0000-0000-000094950000}"/>
    <cellStyle name="Normal 94 22" xfId="6823" xr:uid="{00000000-0005-0000-0000-000095950000}"/>
    <cellStyle name="Normal 94 22 10" xfId="26271" xr:uid="{00000000-0005-0000-0000-000096950000}"/>
    <cellStyle name="Normal 94 22 2" xfId="11423" xr:uid="{00000000-0005-0000-0000-000097950000}"/>
    <cellStyle name="Normal 94 22 3" xfId="14564" xr:uid="{00000000-0005-0000-0000-000098950000}"/>
    <cellStyle name="Normal 94 22 4" xfId="17659" xr:uid="{00000000-0005-0000-0000-000099950000}"/>
    <cellStyle name="Normal 94 22 5" xfId="20697" xr:uid="{00000000-0005-0000-0000-00009A950000}"/>
    <cellStyle name="Normal 94 22 6" xfId="23678" xr:uid="{00000000-0005-0000-0000-00009B950000}"/>
    <cellStyle name="Normal 94 22 7" xfId="26173" xr:uid="{00000000-0005-0000-0000-00009C950000}"/>
    <cellStyle name="Normal 94 22 8" xfId="28214" xr:uid="{00000000-0005-0000-0000-00009D950000}"/>
    <cellStyle name="Normal 94 22 9" xfId="30123" xr:uid="{00000000-0005-0000-0000-00009E950000}"/>
    <cellStyle name="Normal 94 22_Tabla M" xfId="38363" xr:uid="{00000000-0005-0000-0000-00009F950000}"/>
    <cellStyle name="Normal 94 23" xfId="6824" xr:uid="{00000000-0005-0000-0000-0000A0950000}"/>
    <cellStyle name="Normal 94 23 10" xfId="34931" xr:uid="{00000000-0005-0000-0000-0000A1950000}"/>
    <cellStyle name="Normal 94 23 2" xfId="11424" xr:uid="{00000000-0005-0000-0000-0000A2950000}"/>
    <cellStyle name="Normal 94 23 3" xfId="14565" xr:uid="{00000000-0005-0000-0000-0000A3950000}"/>
    <cellStyle name="Normal 94 23 4" xfId="17660" xr:uid="{00000000-0005-0000-0000-0000A4950000}"/>
    <cellStyle name="Normal 94 23 5" xfId="20698" xr:uid="{00000000-0005-0000-0000-0000A5950000}"/>
    <cellStyle name="Normal 94 23 6" xfId="23679" xr:uid="{00000000-0005-0000-0000-0000A6950000}"/>
    <cellStyle name="Normal 94 23 7" xfId="26174" xr:uid="{00000000-0005-0000-0000-0000A7950000}"/>
    <cellStyle name="Normal 94 23 8" xfId="27084" xr:uid="{00000000-0005-0000-0000-0000A8950000}"/>
    <cellStyle name="Normal 94 23 9" xfId="28109" xr:uid="{00000000-0005-0000-0000-0000A9950000}"/>
    <cellStyle name="Normal 94 23_Tabla M" xfId="38364" xr:uid="{00000000-0005-0000-0000-0000AA950000}"/>
    <cellStyle name="Normal 94 24" xfId="6825" xr:uid="{00000000-0005-0000-0000-0000AB950000}"/>
    <cellStyle name="Normal 94 24 10" xfId="34405" xr:uid="{00000000-0005-0000-0000-0000AC950000}"/>
    <cellStyle name="Normal 94 24 2" xfId="11425" xr:uid="{00000000-0005-0000-0000-0000AD950000}"/>
    <cellStyle name="Normal 94 24 3" xfId="14566" xr:uid="{00000000-0005-0000-0000-0000AE950000}"/>
    <cellStyle name="Normal 94 24 4" xfId="17661" xr:uid="{00000000-0005-0000-0000-0000AF950000}"/>
    <cellStyle name="Normal 94 24 5" xfId="20699" xr:uid="{00000000-0005-0000-0000-0000B0950000}"/>
    <cellStyle name="Normal 94 24 6" xfId="23680" xr:uid="{00000000-0005-0000-0000-0000B1950000}"/>
    <cellStyle name="Normal 94 24 7" xfId="26175" xr:uid="{00000000-0005-0000-0000-0000B2950000}"/>
    <cellStyle name="Normal 94 24 8" xfId="31440" xr:uid="{00000000-0005-0000-0000-0000B3950000}"/>
    <cellStyle name="Normal 94 24 9" xfId="32878" xr:uid="{00000000-0005-0000-0000-0000B4950000}"/>
    <cellStyle name="Normal 94 24_Tabla M" xfId="38365" xr:uid="{00000000-0005-0000-0000-0000B5950000}"/>
    <cellStyle name="Normal 94 25" xfId="6826" xr:uid="{00000000-0005-0000-0000-0000B6950000}"/>
    <cellStyle name="Normal 94 25 10" xfId="33953" xr:uid="{00000000-0005-0000-0000-0000B7950000}"/>
    <cellStyle name="Normal 94 25 2" xfId="11426" xr:uid="{00000000-0005-0000-0000-0000B8950000}"/>
    <cellStyle name="Normal 94 25 3" xfId="14567" xr:uid="{00000000-0005-0000-0000-0000B9950000}"/>
    <cellStyle name="Normal 94 25 4" xfId="17662" xr:uid="{00000000-0005-0000-0000-0000BA950000}"/>
    <cellStyle name="Normal 94 25 5" xfId="20700" xr:uid="{00000000-0005-0000-0000-0000BB950000}"/>
    <cellStyle name="Normal 94 25 6" xfId="23681" xr:uid="{00000000-0005-0000-0000-0000BC950000}"/>
    <cellStyle name="Normal 94 25 7" xfId="26176" xr:uid="{00000000-0005-0000-0000-0000BD950000}"/>
    <cellStyle name="Normal 94 25 8" xfId="30485" xr:uid="{00000000-0005-0000-0000-0000BE950000}"/>
    <cellStyle name="Normal 94 25 9" xfId="32116" xr:uid="{00000000-0005-0000-0000-0000BF950000}"/>
    <cellStyle name="Normal 94 25_Tabla M" xfId="38366" xr:uid="{00000000-0005-0000-0000-0000C0950000}"/>
    <cellStyle name="Normal 94 26" xfId="6827" xr:uid="{00000000-0005-0000-0000-0000C1950000}"/>
    <cellStyle name="Normal 94 26 10" xfId="33503" xr:uid="{00000000-0005-0000-0000-0000C2950000}"/>
    <cellStyle name="Normal 94 26 2" xfId="11427" xr:uid="{00000000-0005-0000-0000-0000C3950000}"/>
    <cellStyle name="Normal 94 26 3" xfId="14568" xr:uid="{00000000-0005-0000-0000-0000C4950000}"/>
    <cellStyle name="Normal 94 26 4" xfId="17663" xr:uid="{00000000-0005-0000-0000-0000C5950000}"/>
    <cellStyle name="Normal 94 26 5" xfId="20701" xr:uid="{00000000-0005-0000-0000-0000C6950000}"/>
    <cellStyle name="Normal 94 26 6" xfId="23682" xr:uid="{00000000-0005-0000-0000-0000C7950000}"/>
    <cellStyle name="Normal 94 26 7" xfId="26177" xr:uid="{00000000-0005-0000-0000-0000C8950000}"/>
    <cellStyle name="Normal 94 26 8" xfId="29378" xr:uid="{00000000-0005-0000-0000-0000C9950000}"/>
    <cellStyle name="Normal 94 26 9" xfId="26463" xr:uid="{00000000-0005-0000-0000-0000CA950000}"/>
    <cellStyle name="Normal 94 26_Tabla M" xfId="38367" xr:uid="{00000000-0005-0000-0000-0000CB950000}"/>
    <cellStyle name="Normal 94 27" xfId="6828" xr:uid="{00000000-0005-0000-0000-0000CC950000}"/>
    <cellStyle name="Normal 94 27 10" xfId="30385" xr:uid="{00000000-0005-0000-0000-0000CD950000}"/>
    <cellStyle name="Normal 94 27 2" xfId="11428" xr:uid="{00000000-0005-0000-0000-0000CE950000}"/>
    <cellStyle name="Normal 94 27 3" xfId="14569" xr:uid="{00000000-0005-0000-0000-0000CF950000}"/>
    <cellStyle name="Normal 94 27 4" xfId="17664" xr:uid="{00000000-0005-0000-0000-0000D0950000}"/>
    <cellStyle name="Normal 94 27 5" xfId="20702" xr:uid="{00000000-0005-0000-0000-0000D1950000}"/>
    <cellStyle name="Normal 94 27 6" xfId="23683" xr:uid="{00000000-0005-0000-0000-0000D2950000}"/>
    <cellStyle name="Normal 94 27 7" xfId="26178" xr:uid="{00000000-0005-0000-0000-0000D3950000}"/>
    <cellStyle name="Normal 94 27 8" xfId="28213" xr:uid="{00000000-0005-0000-0000-0000D4950000}"/>
    <cellStyle name="Normal 94 27 9" xfId="31233" xr:uid="{00000000-0005-0000-0000-0000D5950000}"/>
    <cellStyle name="Normal 94 27_Tabla M" xfId="38368" xr:uid="{00000000-0005-0000-0000-0000D6950000}"/>
    <cellStyle name="Normal 94 28" xfId="6829" xr:uid="{00000000-0005-0000-0000-0000D7950000}"/>
    <cellStyle name="Normal 94 28 10" xfId="28048" xr:uid="{00000000-0005-0000-0000-0000D8950000}"/>
    <cellStyle name="Normal 94 28 2" xfId="11429" xr:uid="{00000000-0005-0000-0000-0000D9950000}"/>
    <cellStyle name="Normal 94 28 3" xfId="14570" xr:uid="{00000000-0005-0000-0000-0000DA950000}"/>
    <cellStyle name="Normal 94 28 4" xfId="17665" xr:uid="{00000000-0005-0000-0000-0000DB950000}"/>
    <cellStyle name="Normal 94 28 5" xfId="20703" xr:uid="{00000000-0005-0000-0000-0000DC950000}"/>
    <cellStyle name="Normal 94 28 6" xfId="23684" xr:uid="{00000000-0005-0000-0000-0000DD950000}"/>
    <cellStyle name="Normal 94 28 7" xfId="26179" xr:uid="{00000000-0005-0000-0000-0000DE950000}"/>
    <cellStyle name="Normal 94 28 8" xfId="27083" xr:uid="{00000000-0005-0000-0000-0000DF950000}"/>
    <cellStyle name="Normal 94 28 9" xfId="29270" xr:uid="{00000000-0005-0000-0000-0000E0950000}"/>
    <cellStyle name="Normal 94 28_Tabla M" xfId="38369" xr:uid="{00000000-0005-0000-0000-0000E1950000}"/>
    <cellStyle name="Normal 94 29" xfId="6830" xr:uid="{00000000-0005-0000-0000-0000E2950000}"/>
    <cellStyle name="Normal 94 29 10" xfId="32856" xr:uid="{00000000-0005-0000-0000-0000E3950000}"/>
    <cellStyle name="Normal 94 29 2" xfId="11430" xr:uid="{00000000-0005-0000-0000-0000E4950000}"/>
    <cellStyle name="Normal 94 29 3" xfId="14571" xr:uid="{00000000-0005-0000-0000-0000E5950000}"/>
    <cellStyle name="Normal 94 29 4" xfId="17666" xr:uid="{00000000-0005-0000-0000-0000E6950000}"/>
    <cellStyle name="Normal 94 29 5" xfId="20704" xr:uid="{00000000-0005-0000-0000-0000E7950000}"/>
    <cellStyle name="Normal 94 29 6" xfId="23685" xr:uid="{00000000-0005-0000-0000-0000E8950000}"/>
    <cellStyle name="Normal 94 29 7" xfId="26180" xr:uid="{00000000-0005-0000-0000-0000E9950000}"/>
    <cellStyle name="Normal 94 29 8" xfId="31439" xr:uid="{00000000-0005-0000-0000-0000EA950000}"/>
    <cellStyle name="Normal 94 29 9" xfId="32877" xr:uid="{00000000-0005-0000-0000-0000EB950000}"/>
    <cellStyle name="Normal 94 29_Tabla M" xfId="38370" xr:uid="{00000000-0005-0000-0000-0000EC950000}"/>
    <cellStyle name="Normal 94 3" xfId="6831" xr:uid="{00000000-0005-0000-0000-0000ED950000}"/>
    <cellStyle name="Normal 94 3 10" xfId="35017" xr:uid="{00000000-0005-0000-0000-0000EE950000}"/>
    <cellStyle name="Normal 94 3 2" xfId="11431" xr:uid="{00000000-0005-0000-0000-0000EF950000}"/>
    <cellStyle name="Normal 94 3 3" xfId="14572" xr:uid="{00000000-0005-0000-0000-0000F0950000}"/>
    <cellStyle name="Normal 94 3 4" xfId="17667" xr:uid="{00000000-0005-0000-0000-0000F1950000}"/>
    <cellStyle name="Normal 94 3 5" xfId="20705" xr:uid="{00000000-0005-0000-0000-0000F2950000}"/>
    <cellStyle name="Normal 94 3 6" xfId="23686" xr:uid="{00000000-0005-0000-0000-0000F3950000}"/>
    <cellStyle name="Normal 94 3 7" xfId="26181" xr:uid="{00000000-0005-0000-0000-0000F4950000}"/>
    <cellStyle name="Normal 94 3 8" xfId="30484" xr:uid="{00000000-0005-0000-0000-0000F5950000}"/>
    <cellStyle name="Normal 94 3 9" xfId="32115" xr:uid="{00000000-0005-0000-0000-0000F6950000}"/>
    <cellStyle name="Normal 94 3_Tabla M" xfId="38371" xr:uid="{00000000-0005-0000-0000-0000F7950000}"/>
    <cellStyle name="Normal 94 30" xfId="6832" xr:uid="{00000000-0005-0000-0000-0000F8950000}"/>
    <cellStyle name="Normal 94 30 10" xfId="34404" xr:uid="{00000000-0005-0000-0000-0000F9950000}"/>
    <cellStyle name="Normal 94 30 2" xfId="11432" xr:uid="{00000000-0005-0000-0000-0000FA950000}"/>
    <cellStyle name="Normal 94 30 3" xfId="14573" xr:uid="{00000000-0005-0000-0000-0000FB950000}"/>
    <cellStyle name="Normal 94 30 4" xfId="17668" xr:uid="{00000000-0005-0000-0000-0000FC950000}"/>
    <cellStyle name="Normal 94 30 5" xfId="20706" xr:uid="{00000000-0005-0000-0000-0000FD950000}"/>
    <cellStyle name="Normal 94 30 6" xfId="23687" xr:uid="{00000000-0005-0000-0000-0000FE950000}"/>
    <cellStyle name="Normal 94 30 7" xfId="26182" xr:uid="{00000000-0005-0000-0000-0000FF950000}"/>
    <cellStyle name="Normal 94 30 8" xfId="29377" xr:uid="{00000000-0005-0000-0000-000000960000}"/>
    <cellStyle name="Normal 94 30 9" xfId="26684" xr:uid="{00000000-0005-0000-0000-000001960000}"/>
    <cellStyle name="Normal 94 30_Tabla M" xfId="38372" xr:uid="{00000000-0005-0000-0000-000002960000}"/>
    <cellStyle name="Normal 94 31" xfId="6833" xr:uid="{00000000-0005-0000-0000-000003960000}"/>
    <cellStyle name="Normal 94 31 10" xfId="33952" xr:uid="{00000000-0005-0000-0000-000004960000}"/>
    <cellStyle name="Normal 94 31 2" xfId="11433" xr:uid="{00000000-0005-0000-0000-000005960000}"/>
    <cellStyle name="Normal 94 31 3" xfId="14574" xr:uid="{00000000-0005-0000-0000-000006960000}"/>
    <cellStyle name="Normal 94 31 4" xfId="17669" xr:uid="{00000000-0005-0000-0000-000007960000}"/>
    <cellStyle name="Normal 94 31 5" xfId="20707" xr:uid="{00000000-0005-0000-0000-000008960000}"/>
    <cellStyle name="Normal 94 31 6" xfId="23688" xr:uid="{00000000-0005-0000-0000-000009960000}"/>
    <cellStyle name="Normal 94 31 7" xfId="26183" xr:uid="{00000000-0005-0000-0000-00000A960000}"/>
    <cellStyle name="Normal 94 31 8" xfId="28212" xr:uid="{00000000-0005-0000-0000-00000B960000}"/>
    <cellStyle name="Normal 94 31 9" xfId="26672" xr:uid="{00000000-0005-0000-0000-00000C960000}"/>
    <cellStyle name="Normal 94 31_Tabla M" xfId="38373" xr:uid="{00000000-0005-0000-0000-00000D960000}"/>
    <cellStyle name="Normal 94 32" xfId="6834" xr:uid="{00000000-0005-0000-0000-00000E960000}"/>
    <cellStyle name="Normal 94 32 10" xfId="33502" xr:uid="{00000000-0005-0000-0000-00000F960000}"/>
    <cellStyle name="Normal 94 32 2" xfId="11434" xr:uid="{00000000-0005-0000-0000-000010960000}"/>
    <cellStyle name="Normal 94 32 3" xfId="14575" xr:uid="{00000000-0005-0000-0000-000011960000}"/>
    <cellStyle name="Normal 94 32 4" xfId="17670" xr:uid="{00000000-0005-0000-0000-000012960000}"/>
    <cellStyle name="Normal 94 32 5" xfId="20708" xr:uid="{00000000-0005-0000-0000-000013960000}"/>
    <cellStyle name="Normal 94 32 6" xfId="23689" xr:uid="{00000000-0005-0000-0000-000014960000}"/>
    <cellStyle name="Normal 94 32 7" xfId="26184" xr:uid="{00000000-0005-0000-0000-000015960000}"/>
    <cellStyle name="Normal 94 32 8" xfId="27082" xr:uid="{00000000-0005-0000-0000-000016960000}"/>
    <cellStyle name="Normal 94 32 9" xfId="30382" xr:uid="{00000000-0005-0000-0000-000017960000}"/>
    <cellStyle name="Normal 94 32_Tabla M" xfId="38374" xr:uid="{00000000-0005-0000-0000-000018960000}"/>
    <cellStyle name="Normal 94 33" xfId="6835" xr:uid="{00000000-0005-0000-0000-000019960000}"/>
    <cellStyle name="Normal 94 33 10" xfId="31405" xr:uid="{00000000-0005-0000-0000-00001A960000}"/>
    <cellStyle name="Normal 94 33 2" xfId="11435" xr:uid="{00000000-0005-0000-0000-00001B960000}"/>
    <cellStyle name="Normal 94 33 3" xfId="14576" xr:uid="{00000000-0005-0000-0000-00001C960000}"/>
    <cellStyle name="Normal 94 33 4" xfId="17671" xr:uid="{00000000-0005-0000-0000-00001D960000}"/>
    <cellStyle name="Normal 94 33 5" xfId="20709" xr:uid="{00000000-0005-0000-0000-00001E960000}"/>
    <cellStyle name="Normal 94 33 6" xfId="23690" xr:uid="{00000000-0005-0000-0000-00001F960000}"/>
    <cellStyle name="Normal 94 33 7" xfId="26185" xr:uid="{00000000-0005-0000-0000-000020960000}"/>
    <cellStyle name="Normal 94 33 8" xfId="31438" xr:uid="{00000000-0005-0000-0000-000021960000}"/>
    <cellStyle name="Normal 94 33 9" xfId="32876" xr:uid="{00000000-0005-0000-0000-000022960000}"/>
    <cellStyle name="Normal 94 33_Tabla M" xfId="38375" xr:uid="{00000000-0005-0000-0000-000023960000}"/>
    <cellStyle name="Normal 94 34" xfId="6836" xr:uid="{00000000-0005-0000-0000-000024960000}"/>
    <cellStyle name="Normal 94 34 10" xfId="32782" xr:uid="{00000000-0005-0000-0000-000025960000}"/>
    <cellStyle name="Normal 94 34 2" xfId="11436" xr:uid="{00000000-0005-0000-0000-000026960000}"/>
    <cellStyle name="Normal 94 34 3" xfId="14577" xr:uid="{00000000-0005-0000-0000-000027960000}"/>
    <cellStyle name="Normal 94 34 4" xfId="17672" xr:uid="{00000000-0005-0000-0000-000028960000}"/>
    <cellStyle name="Normal 94 34 5" xfId="20710" xr:uid="{00000000-0005-0000-0000-000029960000}"/>
    <cellStyle name="Normal 94 34 6" xfId="23691" xr:uid="{00000000-0005-0000-0000-00002A960000}"/>
    <cellStyle name="Normal 94 34 7" xfId="26186" xr:uid="{00000000-0005-0000-0000-00002B960000}"/>
    <cellStyle name="Normal 94 34 8" xfId="30483" xr:uid="{00000000-0005-0000-0000-00002C960000}"/>
    <cellStyle name="Normal 94 34 9" xfId="32114" xr:uid="{00000000-0005-0000-0000-00002D960000}"/>
    <cellStyle name="Normal 94 34_Tabla M" xfId="38376" xr:uid="{00000000-0005-0000-0000-00002E960000}"/>
    <cellStyle name="Normal 94 4" xfId="6837" xr:uid="{00000000-0005-0000-0000-00002F960000}"/>
    <cellStyle name="Normal 94 4 10" xfId="28148" xr:uid="{00000000-0005-0000-0000-000030960000}"/>
    <cellStyle name="Normal 94 4 2" xfId="11437" xr:uid="{00000000-0005-0000-0000-000031960000}"/>
    <cellStyle name="Normal 94 4 3" xfId="14578" xr:uid="{00000000-0005-0000-0000-000032960000}"/>
    <cellStyle name="Normal 94 4 4" xfId="17673" xr:uid="{00000000-0005-0000-0000-000033960000}"/>
    <cellStyle name="Normal 94 4 5" xfId="20711" xr:uid="{00000000-0005-0000-0000-000034960000}"/>
    <cellStyle name="Normal 94 4 6" xfId="23692" xr:uid="{00000000-0005-0000-0000-000035960000}"/>
    <cellStyle name="Normal 94 4 7" xfId="26187" xr:uid="{00000000-0005-0000-0000-000036960000}"/>
    <cellStyle name="Normal 94 4 8" xfId="29376" xr:uid="{00000000-0005-0000-0000-000037960000}"/>
    <cellStyle name="Normal 94 4 9" xfId="27838" xr:uid="{00000000-0005-0000-0000-000038960000}"/>
    <cellStyle name="Normal 94 4_Tabla M" xfId="38377" xr:uid="{00000000-0005-0000-0000-000039960000}"/>
    <cellStyle name="Normal 94 5" xfId="6838" xr:uid="{00000000-0005-0000-0000-00003A960000}"/>
    <cellStyle name="Normal 94 5 10" xfId="35108" xr:uid="{00000000-0005-0000-0000-00003B960000}"/>
    <cellStyle name="Normal 94 5 2" xfId="11438" xr:uid="{00000000-0005-0000-0000-00003C960000}"/>
    <cellStyle name="Normal 94 5 3" xfId="14579" xr:uid="{00000000-0005-0000-0000-00003D960000}"/>
    <cellStyle name="Normal 94 5 4" xfId="17674" xr:uid="{00000000-0005-0000-0000-00003E960000}"/>
    <cellStyle name="Normal 94 5 5" xfId="20712" xr:uid="{00000000-0005-0000-0000-00003F960000}"/>
    <cellStyle name="Normal 94 5 6" xfId="23693" xr:uid="{00000000-0005-0000-0000-000040960000}"/>
    <cellStyle name="Normal 94 5 7" xfId="26188" xr:uid="{00000000-0005-0000-0000-000041960000}"/>
    <cellStyle name="Normal 94 5 8" xfId="28211" xr:uid="{00000000-0005-0000-0000-000042960000}"/>
    <cellStyle name="Normal 94 5 9" xfId="27829" xr:uid="{00000000-0005-0000-0000-000043960000}"/>
    <cellStyle name="Normal 94 5_Tabla M" xfId="38378" xr:uid="{00000000-0005-0000-0000-000044960000}"/>
    <cellStyle name="Normal 94 6" xfId="6839" xr:uid="{00000000-0005-0000-0000-000045960000}"/>
    <cellStyle name="Normal 94 6 10" xfId="34403" xr:uid="{00000000-0005-0000-0000-000046960000}"/>
    <cellStyle name="Normal 94 6 2" xfId="11439" xr:uid="{00000000-0005-0000-0000-000047960000}"/>
    <cellStyle name="Normal 94 6 3" xfId="14580" xr:uid="{00000000-0005-0000-0000-000048960000}"/>
    <cellStyle name="Normal 94 6 4" xfId="17675" xr:uid="{00000000-0005-0000-0000-000049960000}"/>
    <cellStyle name="Normal 94 6 5" xfId="20713" xr:uid="{00000000-0005-0000-0000-00004A960000}"/>
    <cellStyle name="Normal 94 6 6" xfId="23694" xr:uid="{00000000-0005-0000-0000-00004B960000}"/>
    <cellStyle name="Normal 94 6 7" xfId="26189" xr:uid="{00000000-0005-0000-0000-00004C960000}"/>
    <cellStyle name="Normal 94 6 8" xfId="27081" xr:uid="{00000000-0005-0000-0000-00004D960000}"/>
    <cellStyle name="Normal 94 6 9" xfId="31369" xr:uid="{00000000-0005-0000-0000-00004E960000}"/>
    <cellStyle name="Normal 94 6_Tabla M" xfId="38379" xr:uid="{00000000-0005-0000-0000-00004F960000}"/>
    <cellStyle name="Normal 94 7" xfId="6840" xr:uid="{00000000-0005-0000-0000-000050960000}"/>
    <cellStyle name="Normal 94 7 10" xfId="33951" xr:uid="{00000000-0005-0000-0000-000051960000}"/>
    <cellStyle name="Normal 94 7 2" xfId="11440" xr:uid="{00000000-0005-0000-0000-000052960000}"/>
    <cellStyle name="Normal 94 7 3" xfId="14581" xr:uid="{00000000-0005-0000-0000-000053960000}"/>
    <cellStyle name="Normal 94 7 4" xfId="17676" xr:uid="{00000000-0005-0000-0000-000054960000}"/>
    <cellStyle name="Normal 94 7 5" xfId="20714" xr:uid="{00000000-0005-0000-0000-000055960000}"/>
    <cellStyle name="Normal 94 7 6" xfId="23695" xr:uid="{00000000-0005-0000-0000-000056960000}"/>
    <cellStyle name="Normal 94 7 7" xfId="26190" xr:uid="{00000000-0005-0000-0000-000057960000}"/>
    <cellStyle name="Normal 94 7 8" xfId="31437" xr:uid="{00000000-0005-0000-0000-000058960000}"/>
    <cellStyle name="Normal 94 7 9" xfId="32875" xr:uid="{00000000-0005-0000-0000-000059960000}"/>
    <cellStyle name="Normal 94 7_Tabla M" xfId="38380" xr:uid="{00000000-0005-0000-0000-00005A960000}"/>
    <cellStyle name="Normal 94 8" xfId="6841" xr:uid="{00000000-0005-0000-0000-00005B960000}"/>
    <cellStyle name="Normal 94 8 10" xfId="33501" xr:uid="{00000000-0005-0000-0000-00005C960000}"/>
    <cellStyle name="Normal 94 8 2" xfId="11441" xr:uid="{00000000-0005-0000-0000-00005D960000}"/>
    <cellStyle name="Normal 94 8 3" xfId="14582" xr:uid="{00000000-0005-0000-0000-00005E960000}"/>
    <cellStyle name="Normal 94 8 4" xfId="17677" xr:uid="{00000000-0005-0000-0000-00005F960000}"/>
    <cellStyle name="Normal 94 8 5" xfId="20715" xr:uid="{00000000-0005-0000-0000-000060960000}"/>
    <cellStyle name="Normal 94 8 6" xfId="23696" xr:uid="{00000000-0005-0000-0000-000061960000}"/>
    <cellStyle name="Normal 94 8 7" xfId="26191" xr:uid="{00000000-0005-0000-0000-000062960000}"/>
    <cellStyle name="Normal 94 8 8" xfId="30482" xr:uid="{00000000-0005-0000-0000-000063960000}"/>
    <cellStyle name="Normal 94 8 9" xfId="32113" xr:uid="{00000000-0005-0000-0000-000064960000}"/>
    <cellStyle name="Normal 94 8_Tabla M" xfId="38381" xr:uid="{00000000-0005-0000-0000-000065960000}"/>
    <cellStyle name="Normal 94 9" xfId="6842" xr:uid="{00000000-0005-0000-0000-000066960000}"/>
    <cellStyle name="Normal 94 9 10" xfId="31384" xr:uid="{00000000-0005-0000-0000-000067960000}"/>
    <cellStyle name="Normal 94 9 2" xfId="11442" xr:uid="{00000000-0005-0000-0000-000068960000}"/>
    <cellStyle name="Normal 94 9 3" xfId="14583" xr:uid="{00000000-0005-0000-0000-000069960000}"/>
    <cellStyle name="Normal 94 9 4" xfId="17678" xr:uid="{00000000-0005-0000-0000-00006A960000}"/>
    <cellStyle name="Normal 94 9 5" xfId="20716" xr:uid="{00000000-0005-0000-0000-00006B960000}"/>
    <cellStyle name="Normal 94 9 6" xfId="23697" xr:uid="{00000000-0005-0000-0000-00006C960000}"/>
    <cellStyle name="Normal 94 9 7" xfId="26192" xr:uid="{00000000-0005-0000-0000-00006D960000}"/>
    <cellStyle name="Normal 94 9 8" xfId="29375" xr:uid="{00000000-0005-0000-0000-00006E960000}"/>
    <cellStyle name="Normal 94 9 9" xfId="28977" xr:uid="{00000000-0005-0000-0000-00006F960000}"/>
    <cellStyle name="Normal 94 9_Tabla M" xfId="38382" xr:uid="{00000000-0005-0000-0000-000070960000}"/>
    <cellStyle name="Normal 95" xfId="38465" xr:uid="{00000000-0005-0000-0000-000071960000}"/>
    <cellStyle name="Normal 95 10" xfId="6843" xr:uid="{00000000-0005-0000-0000-000072960000}"/>
    <cellStyle name="Normal 95 10 10" xfId="29323" xr:uid="{00000000-0005-0000-0000-000073960000}"/>
    <cellStyle name="Normal 95 10 2" xfId="11443" xr:uid="{00000000-0005-0000-0000-000074960000}"/>
    <cellStyle name="Normal 95 10 3" xfId="14584" xr:uid="{00000000-0005-0000-0000-000075960000}"/>
    <cellStyle name="Normal 95 10 4" xfId="17679" xr:uid="{00000000-0005-0000-0000-000076960000}"/>
    <cellStyle name="Normal 95 10 5" xfId="20717" xr:uid="{00000000-0005-0000-0000-000077960000}"/>
    <cellStyle name="Normal 95 10 6" xfId="23698" xr:uid="{00000000-0005-0000-0000-000078960000}"/>
    <cellStyle name="Normal 95 10 7" xfId="26193" xr:uid="{00000000-0005-0000-0000-000079960000}"/>
    <cellStyle name="Normal 95 10 8" xfId="28210" xr:uid="{00000000-0005-0000-0000-00007A960000}"/>
    <cellStyle name="Normal 95 10 9" xfId="28967" xr:uid="{00000000-0005-0000-0000-00007B960000}"/>
    <cellStyle name="Normal 95 11" xfId="6844" xr:uid="{00000000-0005-0000-0000-00007C960000}"/>
    <cellStyle name="Normal 95 11 10" xfId="31236" xr:uid="{00000000-0005-0000-0000-00007D960000}"/>
    <cellStyle name="Normal 95 11 2" xfId="11444" xr:uid="{00000000-0005-0000-0000-00007E960000}"/>
    <cellStyle name="Normal 95 11 3" xfId="14585" xr:uid="{00000000-0005-0000-0000-00007F960000}"/>
    <cellStyle name="Normal 95 11 4" xfId="17680" xr:uid="{00000000-0005-0000-0000-000080960000}"/>
    <cellStyle name="Normal 95 11 5" xfId="20718" xr:uid="{00000000-0005-0000-0000-000081960000}"/>
    <cellStyle name="Normal 95 11 6" xfId="23699" xr:uid="{00000000-0005-0000-0000-000082960000}"/>
    <cellStyle name="Normal 95 11 7" xfId="26194" xr:uid="{00000000-0005-0000-0000-000083960000}"/>
    <cellStyle name="Normal 95 11 8" xfId="27080" xr:uid="{00000000-0005-0000-0000-000084960000}"/>
    <cellStyle name="Normal 95 11 9" xfId="24608" xr:uid="{00000000-0005-0000-0000-000085960000}"/>
    <cellStyle name="Normal 95 12" xfId="6845" xr:uid="{00000000-0005-0000-0000-000086960000}"/>
    <cellStyle name="Normal 95 12 10" xfId="35203" xr:uid="{00000000-0005-0000-0000-000087960000}"/>
    <cellStyle name="Normal 95 12 2" xfId="11445" xr:uid="{00000000-0005-0000-0000-000088960000}"/>
    <cellStyle name="Normal 95 12 3" xfId="14586" xr:uid="{00000000-0005-0000-0000-000089960000}"/>
    <cellStyle name="Normal 95 12 4" xfId="17681" xr:uid="{00000000-0005-0000-0000-00008A960000}"/>
    <cellStyle name="Normal 95 12 5" xfId="20719" xr:uid="{00000000-0005-0000-0000-00008B960000}"/>
    <cellStyle name="Normal 95 12 6" xfId="23700" xr:uid="{00000000-0005-0000-0000-00008C960000}"/>
    <cellStyle name="Normal 95 12 7" xfId="26195" xr:uid="{00000000-0005-0000-0000-00008D960000}"/>
    <cellStyle name="Normal 95 12 8" xfId="31436" xr:uid="{00000000-0005-0000-0000-00008E960000}"/>
    <cellStyle name="Normal 95 12 9" xfId="32874" xr:uid="{00000000-0005-0000-0000-00008F960000}"/>
    <cellStyle name="Normal 95 13" xfId="6846" xr:uid="{00000000-0005-0000-0000-000090960000}"/>
    <cellStyle name="Normal 95 13 10" xfId="34402" xr:uid="{00000000-0005-0000-0000-000091960000}"/>
    <cellStyle name="Normal 95 13 2" xfId="11446" xr:uid="{00000000-0005-0000-0000-000092960000}"/>
    <cellStyle name="Normal 95 13 3" xfId="14587" xr:uid="{00000000-0005-0000-0000-000093960000}"/>
    <cellStyle name="Normal 95 13 4" xfId="17682" xr:uid="{00000000-0005-0000-0000-000094960000}"/>
    <cellStyle name="Normal 95 13 5" xfId="20720" xr:uid="{00000000-0005-0000-0000-000095960000}"/>
    <cellStyle name="Normal 95 13 6" xfId="23701" xr:uid="{00000000-0005-0000-0000-000096960000}"/>
    <cellStyle name="Normal 95 13 7" xfId="26196" xr:uid="{00000000-0005-0000-0000-000097960000}"/>
    <cellStyle name="Normal 95 13 8" xfId="30481" xr:uid="{00000000-0005-0000-0000-000098960000}"/>
    <cellStyle name="Normal 95 13 9" xfId="32112" xr:uid="{00000000-0005-0000-0000-000099960000}"/>
    <cellStyle name="Normal 95 14" xfId="6847" xr:uid="{00000000-0005-0000-0000-00009A960000}"/>
    <cellStyle name="Normal 95 14 10" xfId="33950" xr:uid="{00000000-0005-0000-0000-00009B960000}"/>
    <cellStyle name="Normal 95 14 2" xfId="11447" xr:uid="{00000000-0005-0000-0000-00009C960000}"/>
    <cellStyle name="Normal 95 14 3" xfId="14588" xr:uid="{00000000-0005-0000-0000-00009D960000}"/>
    <cellStyle name="Normal 95 14 4" xfId="17683" xr:uid="{00000000-0005-0000-0000-00009E960000}"/>
    <cellStyle name="Normal 95 14 5" xfId="20721" xr:uid="{00000000-0005-0000-0000-00009F960000}"/>
    <cellStyle name="Normal 95 14 6" xfId="23702" xr:uid="{00000000-0005-0000-0000-0000A0960000}"/>
    <cellStyle name="Normal 95 14 7" xfId="26197" xr:uid="{00000000-0005-0000-0000-0000A1960000}"/>
    <cellStyle name="Normal 95 14 8" xfId="29374" xr:uid="{00000000-0005-0000-0000-0000A2960000}"/>
    <cellStyle name="Normal 95 14 9" xfId="30128" xr:uid="{00000000-0005-0000-0000-0000A3960000}"/>
    <cellStyle name="Normal 95 15" xfId="6848" xr:uid="{00000000-0005-0000-0000-0000A4960000}"/>
    <cellStyle name="Normal 95 15 10" xfId="33500" xr:uid="{00000000-0005-0000-0000-0000A5960000}"/>
    <cellStyle name="Normal 95 15 2" xfId="11448" xr:uid="{00000000-0005-0000-0000-0000A6960000}"/>
    <cellStyle name="Normal 95 15 3" xfId="14589" xr:uid="{00000000-0005-0000-0000-0000A7960000}"/>
    <cellStyle name="Normal 95 15 4" xfId="17684" xr:uid="{00000000-0005-0000-0000-0000A8960000}"/>
    <cellStyle name="Normal 95 15 5" xfId="20722" xr:uid="{00000000-0005-0000-0000-0000A9960000}"/>
    <cellStyle name="Normal 95 15 6" xfId="23703" xr:uid="{00000000-0005-0000-0000-0000AA960000}"/>
    <cellStyle name="Normal 95 15 7" xfId="26198" xr:uid="{00000000-0005-0000-0000-0000AB960000}"/>
    <cellStyle name="Normal 95 15 8" xfId="28209" xr:uid="{00000000-0005-0000-0000-0000AC960000}"/>
    <cellStyle name="Normal 95 15 9" xfId="30124" xr:uid="{00000000-0005-0000-0000-0000AD960000}"/>
    <cellStyle name="Normal 95 16" xfId="6849" xr:uid="{00000000-0005-0000-0000-0000AE960000}"/>
    <cellStyle name="Normal 95 16 10" xfId="31252" xr:uid="{00000000-0005-0000-0000-0000AF960000}"/>
    <cellStyle name="Normal 95 16 2" xfId="11449" xr:uid="{00000000-0005-0000-0000-0000B0960000}"/>
    <cellStyle name="Normal 95 16 3" xfId="14590" xr:uid="{00000000-0005-0000-0000-0000B1960000}"/>
    <cellStyle name="Normal 95 16 4" xfId="17685" xr:uid="{00000000-0005-0000-0000-0000B2960000}"/>
    <cellStyle name="Normal 95 16 5" xfId="20723" xr:uid="{00000000-0005-0000-0000-0000B3960000}"/>
    <cellStyle name="Normal 95 16 6" xfId="23704" xr:uid="{00000000-0005-0000-0000-0000B4960000}"/>
    <cellStyle name="Normal 95 16 7" xfId="26199" xr:uid="{00000000-0005-0000-0000-0000B5960000}"/>
    <cellStyle name="Normal 95 16 8" xfId="27079" xr:uid="{00000000-0005-0000-0000-0000B6960000}"/>
    <cellStyle name="Normal 95 16 9" xfId="24609" xr:uid="{00000000-0005-0000-0000-0000B7960000}"/>
    <cellStyle name="Normal 95 17" xfId="6850" xr:uid="{00000000-0005-0000-0000-0000B8960000}"/>
    <cellStyle name="Normal 95 17 10" xfId="24363" xr:uid="{00000000-0005-0000-0000-0000B9960000}"/>
    <cellStyle name="Normal 95 17 2" xfId="11450" xr:uid="{00000000-0005-0000-0000-0000BA960000}"/>
    <cellStyle name="Normal 95 17 3" xfId="14591" xr:uid="{00000000-0005-0000-0000-0000BB960000}"/>
    <cellStyle name="Normal 95 17 4" xfId="17686" xr:uid="{00000000-0005-0000-0000-0000BC960000}"/>
    <cellStyle name="Normal 95 17 5" xfId="20724" xr:uid="{00000000-0005-0000-0000-0000BD960000}"/>
    <cellStyle name="Normal 95 17 6" xfId="23705" xr:uid="{00000000-0005-0000-0000-0000BE960000}"/>
    <cellStyle name="Normal 95 17 7" xfId="26200" xr:uid="{00000000-0005-0000-0000-0000BF960000}"/>
    <cellStyle name="Normal 95 17 8" xfId="31435" xr:uid="{00000000-0005-0000-0000-0000C0960000}"/>
    <cellStyle name="Normal 95 17 9" xfId="32873" xr:uid="{00000000-0005-0000-0000-0000C1960000}"/>
    <cellStyle name="Normal 95 18" xfId="6851" xr:uid="{00000000-0005-0000-0000-0000C2960000}"/>
    <cellStyle name="Normal 95 18 10" xfId="26509" xr:uid="{00000000-0005-0000-0000-0000C3960000}"/>
    <cellStyle name="Normal 95 18 2" xfId="11451" xr:uid="{00000000-0005-0000-0000-0000C4960000}"/>
    <cellStyle name="Normal 95 18 3" xfId="14592" xr:uid="{00000000-0005-0000-0000-0000C5960000}"/>
    <cellStyle name="Normal 95 18 4" xfId="17687" xr:uid="{00000000-0005-0000-0000-0000C6960000}"/>
    <cellStyle name="Normal 95 18 5" xfId="20725" xr:uid="{00000000-0005-0000-0000-0000C7960000}"/>
    <cellStyle name="Normal 95 18 6" xfId="23706" xr:uid="{00000000-0005-0000-0000-0000C8960000}"/>
    <cellStyle name="Normal 95 18 7" xfId="26201" xr:uid="{00000000-0005-0000-0000-0000C9960000}"/>
    <cellStyle name="Normal 95 18 8" xfId="30480" xr:uid="{00000000-0005-0000-0000-0000CA960000}"/>
    <cellStyle name="Normal 95 18 9" xfId="32111" xr:uid="{00000000-0005-0000-0000-0000CB960000}"/>
    <cellStyle name="Normal 95 19" xfId="6852" xr:uid="{00000000-0005-0000-0000-0000CC960000}"/>
    <cellStyle name="Normal 95 19 10" xfId="35295" xr:uid="{00000000-0005-0000-0000-0000CD960000}"/>
    <cellStyle name="Normal 95 19 2" xfId="11452" xr:uid="{00000000-0005-0000-0000-0000CE960000}"/>
    <cellStyle name="Normal 95 19 3" xfId="14593" xr:uid="{00000000-0005-0000-0000-0000CF960000}"/>
    <cellStyle name="Normal 95 19 4" xfId="17688" xr:uid="{00000000-0005-0000-0000-0000D0960000}"/>
    <cellStyle name="Normal 95 19 5" xfId="20726" xr:uid="{00000000-0005-0000-0000-0000D1960000}"/>
    <cellStyle name="Normal 95 19 6" xfId="23707" xr:uid="{00000000-0005-0000-0000-0000D2960000}"/>
    <cellStyle name="Normal 95 19 7" xfId="26202" xr:uid="{00000000-0005-0000-0000-0000D3960000}"/>
    <cellStyle name="Normal 95 19 8" xfId="29373" xr:uid="{00000000-0005-0000-0000-0000D4960000}"/>
    <cellStyle name="Normal 95 19 9" xfId="26464" xr:uid="{00000000-0005-0000-0000-0000D5960000}"/>
    <cellStyle name="Normal 95 2" xfId="6853" xr:uid="{00000000-0005-0000-0000-0000D6960000}"/>
    <cellStyle name="Normal 95 2 10" xfId="34401" xr:uid="{00000000-0005-0000-0000-0000D7960000}"/>
    <cellStyle name="Normal 95 2 2" xfId="11453" xr:uid="{00000000-0005-0000-0000-0000D8960000}"/>
    <cellStyle name="Normal 95 2 3" xfId="14594" xr:uid="{00000000-0005-0000-0000-0000D9960000}"/>
    <cellStyle name="Normal 95 2 4" xfId="17689" xr:uid="{00000000-0005-0000-0000-0000DA960000}"/>
    <cellStyle name="Normal 95 2 5" xfId="20727" xr:uid="{00000000-0005-0000-0000-0000DB960000}"/>
    <cellStyle name="Normal 95 2 6" xfId="23708" xr:uid="{00000000-0005-0000-0000-0000DC960000}"/>
    <cellStyle name="Normal 95 2 7" xfId="26203" xr:uid="{00000000-0005-0000-0000-0000DD960000}"/>
    <cellStyle name="Normal 95 2 8" xfId="28208" xr:uid="{00000000-0005-0000-0000-0000DE960000}"/>
    <cellStyle name="Normal 95 2 9" xfId="31234" xr:uid="{00000000-0005-0000-0000-0000DF960000}"/>
    <cellStyle name="Normal 95 20" xfId="6854" xr:uid="{00000000-0005-0000-0000-0000E0960000}"/>
    <cellStyle name="Normal 95 20 10" xfId="33949" xr:uid="{00000000-0005-0000-0000-0000E1960000}"/>
    <cellStyle name="Normal 95 20 2" xfId="11454" xr:uid="{00000000-0005-0000-0000-0000E2960000}"/>
    <cellStyle name="Normal 95 20 3" xfId="14595" xr:uid="{00000000-0005-0000-0000-0000E3960000}"/>
    <cellStyle name="Normal 95 20 4" xfId="17690" xr:uid="{00000000-0005-0000-0000-0000E4960000}"/>
    <cellStyle name="Normal 95 20 5" xfId="20728" xr:uid="{00000000-0005-0000-0000-0000E5960000}"/>
    <cellStyle name="Normal 95 20 6" xfId="23709" xr:uid="{00000000-0005-0000-0000-0000E6960000}"/>
    <cellStyle name="Normal 95 20 7" xfId="26204" xr:uid="{00000000-0005-0000-0000-0000E7960000}"/>
    <cellStyle name="Normal 95 20 8" xfId="27078" xr:uid="{00000000-0005-0000-0000-0000E8960000}"/>
    <cellStyle name="Normal 95 20 9" xfId="24610" xr:uid="{00000000-0005-0000-0000-0000E9960000}"/>
    <cellStyle name="Normal 95 21" xfId="6855" xr:uid="{00000000-0005-0000-0000-0000EA960000}"/>
    <cellStyle name="Normal 95 21 10" xfId="33499" xr:uid="{00000000-0005-0000-0000-0000EB960000}"/>
    <cellStyle name="Normal 95 21 2" xfId="11455" xr:uid="{00000000-0005-0000-0000-0000EC960000}"/>
    <cellStyle name="Normal 95 21 3" xfId="14596" xr:uid="{00000000-0005-0000-0000-0000ED960000}"/>
    <cellStyle name="Normal 95 21 4" xfId="17691" xr:uid="{00000000-0005-0000-0000-0000EE960000}"/>
    <cellStyle name="Normal 95 21 5" xfId="20729" xr:uid="{00000000-0005-0000-0000-0000EF960000}"/>
    <cellStyle name="Normal 95 21 6" xfId="23710" xr:uid="{00000000-0005-0000-0000-0000F0960000}"/>
    <cellStyle name="Normal 95 21 7" xfId="26205" xr:uid="{00000000-0005-0000-0000-0000F1960000}"/>
    <cellStyle name="Normal 95 21 8" xfId="31434" xr:uid="{00000000-0005-0000-0000-0000F2960000}"/>
    <cellStyle name="Normal 95 21 9" xfId="32872" xr:uid="{00000000-0005-0000-0000-0000F3960000}"/>
    <cellStyle name="Normal 95 22" xfId="6856" xr:uid="{00000000-0005-0000-0000-0000F4960000}"/>
    <cellStyle name="Normal 95 22 10" xfId="27834" xr:uid="{00000000-0005-0000-0000-0000F5960000}"/>
    <cellStyle name="Normal 95 22 2" xfId="11456" xr:uid="{00000000-0005-0000-0000-0000F6960000}"/>
    <cellStyle name="Normal 95 22 3" xfId="14597" xr:uid="{00000000-0005-0000-0000-0000F7960000}"/>
    <cellStyle name="Normal 95 22 4" xfId="17692" xr:uid="{00000000-0005-0000-0000-0000F8960000}"/>
    <cellStyle name="Normal 95 22 5" xfId="20730" xr:uid="{00000000-0005-0000-0000-0000F9960000}"/>
    <cellStyle name="Normal 95 22 6" xfId="23711" xr:uid="{00000000-0005-0000-0000-0000FA960000}"/>
    <cellStyle name="Normal 95 22 7" xfId="26206" xr:uid="{00000000-0005-0000-0000-0000FB960000}"/>
    <cellStyle name="Normal 95 22 8" xfId="30479" xr:uid="{00000000-0005-0000-0000-0000FC960000}"/>
    <cellStyle name="Normal 95 22 9" xfId="32110" xr:uid="{00000000-0005-0000-0000-0000FD960000}"/>
    <cellStyle name="Normal 95 23" xfId="6857" xr:uid="{00000000-0005-0000-0000-0000FE960000}"/>
    <cellStyle name="Normal 95 23 10" xfId="27943" xr:uid="{00000000-0005-0000-0000-0000FF960000}"/>
    <cellStyle name="Normal 95 23 2" xfId="11457" xr:uid="{00000000-0005-0000-0000-000000970000}"/>
    <cellStyle name="Normal 95 23 3" xfId="14598" xr:uid="{00000000-0005-0000-0000-000001970000}"/>
    <cellStyle name="Normal 95 23 4" xfId="17693" xr:uid="{00000000-0005-0000-0000-000002970000}"/>
    <cellStyle name="Normal 95 23 5" xfId="20731" xr:uid="{00000000-0005-0000-0000-000003970000}"/>
    <cellStyle name="Normal 95 23 6" xfId="23712" xr:uid="{00000000-0005-0000-0000-000004970000}"/>
    <cellStyle name="Normal 95 23 7" xfId="26207" xr:uid="{00000000-0005-0000-0000-000005970000}"/>
    <cellStyle name="Normal 95 23 8" xfId="29372" xr:uid="{00000000-0005-0000-0000-000006970000}"/>
    <cellStyle name="Normal 95 23 9" xfId="26683" xr:uid="{00000000-0005-0000-0000-000007970000}"/>
    <cellStyle name="Normal 95 24" xfId="6858" xr:uid="{00000000-0005-0000-0000-000008970000}"/>
    <cellStyle name="Normal 95 24 10" xfId="30415" xr:uid="{00000000-0005-0000-0000-000009970000}"/>
    <cellStyle name="Normal 95 24 2" xfId="11458" xr:uid="{00000000-0005-0000-0000-00000A970000}"/>
    <cellStyle name="Normal 95 24 3" xfId="14599" xr:uid="{00000000-0005-0000-0000-00000B970000}"/>
    <cellStyle name="Normal 95 24 4" xfId="17694" xr:uid="{00000000-0005-0000-0000-00000C970000}"/>
    <cellStyle name="Normal 95 24 5" xfId="20732" xr:uid="{00000000-0005-0000-0000-00000D970000}"/>
    <cellStyle name="Normal 95 24 6" xfId="23713" xr:uid="{00000000-0005-0000-0000-00000E970000}"/>
    <cellStyle name="Normal 95 24 7" xfId="26208" xr:uid="{00000000-0005-0000-0000-00000F970000}"/>
    <cellStyle name="Normal 95 24 8" xfId="28207" xr:uid="{00000000-0005-0000-0000-000010970000}"/>
    <cellStyle name="Normal 95 24 9" xfId="26403" xr:uid="{00000000-0005-0000-0000-000011970000}"/>
    <cellStyle name="Normal 95 25" xfId="6859" xr:uid="{00000000-0005-0000-0000-000012970000}"/>
    <cellStyle name="Normal 95 25 10" xfId="34932" xr:uid="{00000000-0005-0000-0000-000013970000}"/>
    <cellStyle name="Normal 95 25 2" xfId="11459" xr:uid="{00000000-0005-0000-0000-000014970000}"/>
    <cellStyle name="Normal 95 25 3" xfId="14600" xr:uid="{00000000-0005-0000-0000-000015970000}"/>
    <cellStyle name="Normal 95 25 4" xfId="17695" xr:uid="{00000000-0005-0000-0000-000016970000}"/>
    <cellStyle name="Normal 95 25 5" xfId="20733" xr:uid="{00000000-0005-0000-0000-000017970000}"/>
    <cellStyle name="Normal 95 25 6" xfId="23714" xr:uid="{00000000-0005-0000-0000-000018970000}"/>
    <cellStyle name="Normal 95 25 7" xfId="26209" xr:uid="{00000000-0005-0000-0000-000019970000}"/>
    <cellStyle name="Normal 95 25 8" xfId="27077" xr:uid="{00000000-0005-0000-0000-00001A970000}"/>
    <cellStyle name="Normal 95 25 9" xfId="24611" xr:uid="{00000000-0005-0000-0000-00001B970000}"/>
    <cellStyle name="Normal 95 26" xfId="6860" xr:uid="{00000000-0005-0000-0000-00001C970000}"/>
    <cellStyle name="Normal 95 26 10" xfId="34400" xr:uid="{00000000-0005-0000-0000-00001D970000}"/>
    <cellStyle name="Normal 95 26 2" xfId="11460" xr:uid="{00000000-0005-0000-0000-00001E970000}"/>
    <cellStyle name="Normal 95 26 3" xfId="14601" xr:uid="{00000000-0005-0000-0000-00001F970000}"/>
    <cellStyle name="Normal 95 26 4" xfId="17696" xr:uid="{00000000-0005-0000-0000-000020970000}"/>
    <cellStyle name="Normal 95 26 5" xfId="20734" xr:uid="{00000000-0005-0000-0000-000021970000}"/>
    <cellStyle name="Normal 95 26 6" xfId="23715" xr:uid="{00000000-0005-0000-0000-000022970000}"/>
    <cellStyle name="Normal 95 26 7" xfId="26210" xr:uid="{00000000-0005-0000-0000-000023970000}"/>
    <cellStyle name="Normal 95 26 8" xfId="31433" xr:uid="{00000000-0005-0000-0000-000024970000}"/>
    <cellStyle name="Normal 95 26 9" xfId="32871" xr:uid="{00000000-0005-0000-0000-000025970000}"/>
    <cellStyle name="Normal 95 27" xfId="6861" xr:uid="{00000000-0005-0000-0000-000026970000}"/>
    <cellStyle name="Normal 95 27 10" xfId="33948" xr:uid="{00000000-0005-0000-0000-000027970000}"/>
    <cellStyle name="Normal 95 27 2" xfId="11461" xr:uid="{00000000-0005-0000-0000-000028970000}"/>
    <cellStyle name="Normal 95 27 3" xfId="14602" xr:uid="{00000000-0005-0000-0000-000029970000}"/>
    <cellStyle name="Normal 95 27 4" xfId="17697" xr:uid="{00000000-0005-0000-0000-00002A970000}"/>
    <cellStyle name="Normal 95 27 5" xfId="20735" xr:uid="{00000000-0005-0000-0000-00002B970000}"/>
    <cellStyle name="Normal 95 27 6" xfId="23716" xr:uid="{00000000-0005-0000-0000-00002C970000}"/>
    <cellStyle name="Normal 95 27 7" xfId="26211" xr:uid="{00000000-0005-0000-0000-00002D970000}"/>
    <cellStyle name="Normal 95 27 8" xfId="30478" xr:uid="{00000000-0005-0000-0000-00002E970000}"/>
    <cellStyle name="Normal 95 27 9" xfId="32109" xr:uid="{00000000-0005-0000-0000-00002F970000}"/>
    <cellStyle name="Normal 95 28" xfId="6862" xr:uid="{00000000-0005-0000-0000-000030970000}"/>
    <cellStyle name="Normal 95 28 10" xfId="33498" xr:uid="{00000000-0005-0000-0000-000031970000}"/>
    <cellStyle name="Normal 95 28 2" xfId="11462" xr:uid="{00000000-0005-0000-0000-000032970000}"/>
    <cellStyle name="Normal 95 28 3" xfId="14603" xr:uid="{00000000-0005-0000-0000-000033970000}"/>
    <cellStyle name="Normal 95 28 4" xfId="17698" xr:uid="{00000000-0005-0000-0000-000034970000}"/>
    <cellStyle name="Normal 95 28 5" xfId="20736" xr:uid="{00000000-0005-0000-0000-000035970000}"/>
    <cellStyle name="Normal 95 28 6" xfId="23717" xr:uid="{00000000-0005-0000-0000-000036970000}"/>
    <cellStyle name="Normal 95 28 7" xfId="26212" xr:uid="{00000000-0005-0000-0000-000037970000}"/>
    <cellStyle name="Normal 95 28 8" xfId="29371" xr:uid="{00000000-0005-0000-0000-000038970000}"/>
    <cellStyle name="Normal 95 28 9" xfId="27837" xr:uid="{00000000-0005-0000-0000-000039970000}"/>
    <cellStyle name="Normal 95 29" xfId="6863" xr:uid="{00000000-0005-0000-0000-00003A970000}"/>
    <cellStyle name="Normal 95 29 10" xfId="26298" xr:uid="{00000000-0005-0000-0000-00003B970000}"/>
    <cellStyle name="Normal 95 29 2" xfId="11463" xr:uid="{00000000-0005-0000-0000-00003C970000}"/>
    <cellStyle name="Normal 95 29 3" xfId="14604" xr:uid="{00000000-0005-0000-0000-00003D970000}"/>
    <cellStyle name="Normal 95 29 4" xfId="17699" xr:uid="{00000000-0005-0000-0000-00003E970000}"/>
    <cellStyle name="Normal 95 29 5" xfId="20737" xr:uid="{00000000-0005-0000-0000-00003F970000}"/>
    <cellStyle name="Normal 95 29 6" xfId="23718" xr:uid="{00000000-0005-0000-0000-000040970000}"/>
    <cellStyle name="Normal 95 29 7" xfId="26213" xr:uid="{00000000-0005-0000-0000-000041970000}"/>
    <cellStyle name="Normal 95 29 8" xfId="28206" xr:uid="{00000000-0005-0000-0000-000042970000}"/>
    <cellStyle name="Normal 95 29 9" xfId="26766" xr:uid="{00000000-0005-0000-0000-000043970000}"/>
    <cellStyle name="Normal 95 3" xfId="6864" xr:uid="{00000000-0005-0000-0000-000044970000}"/>
    <cellStyle name="Normal 95 3 10" xfId="26916" xr:uid="{00000000-0005-0000-0000-000045970000}"/>
    <cellStyle name="Normal 95 3 2" xfId="11464" xr:uid="{00000000-0005-0000-0000-000046970000}"/>
    <cellStyle name="Normal 95 3 3" xfId="14605" xr:uid="{00000000-0005-0000-0000-000047970000}"/>
    <cellStyle name="Normal 95 3 4" xfId="17700" xr:uid="{00000000-0005-0000-0000-000048970000}"/>
    <cellStyle name="Normal 95 3 5" xfId="20738" xr:uid="{00000000-0005-0000-0000-000049970000}"/>
    <cellStyle name="Normal 95 3 6" xfId="23719" xr:uid="{00000000-0005-0000-0000-00004A970000}"/>
    <cellStyle name="Normal 95 3 7" xfId="26214" xr:uid="{00000000-0005-0000-0000-00004B970000}"/>
    <cellStyle name="Normal 95 3 8" xfId="27076" xr:uid="{00000000-0005-0000-0000-00004C970000}"/>
    <cellStyle name="Normal 95 3 9" xfId="24612" xr:uid="{00000000-0005-0000-0000-00004D970000}"/>
    <cellStyle name="Normal 95 30" xfId="6865" xr:uid="{00000000-0005-0000-0000-00004E970000}"/>
    <cellStyle name="Normal 95 30 10" xfId="32857" xr:uid="{00000000-0005-0000-0000-00004F970000}"/>
    <cellStyle name="Normal 95 30 2" xfId="11465" xr:uid="{00000000-0005-0000-0000-000050970000}"/>
    <cellStyle name="Normal 95 30 3" xfId="14606" xr:uid="{00000000-0005-0000-0000-000051970000}"/>
    <cellStyle name="Normal 95 30 4" xfId="17701" xr:uid="{00000000-0005-0000-0000-000052970000}"/>
    <cellStyle name="Normal 95 30 5" xfId="20739" xr:uid="{00000000-0005-0000-0000-000053970000}"/>
    <cellStyle name="Normal 95 30 6" xfId="23720" xr:uid="{00000000-0005-0000-0000-000054970000}"/>
    <cellStyle name="Normal 95 30 7" xfId="26215" xr:uid="{00000000-0005-0000-0000-000055970000}"/>
    <cellStyle name="Normal 95 30 8" xfId="31432" xr:uid="{00000000-0005-0000-0000-000056970000}"/>
    <cellStyle name="Normal 95 30 9" xfId="32870" xr:uid="{00000000-0005-0000-0000-000057970000}"/>
    <cellStyle name="Normal 95 31" xfId="6866" xr:uid="{00000000-0005-0000-0000-000058970000}"/>
    <cellStyle name="Normal 95 31 10" xfId="35018" xr:uid="{00000000-0005-0000-0000-000059970000}"/>
    <cellStyle name="Normal 95 31 2" xfId="11466" xr:uid="{00000000-0005-0000-0000-00005A970000}"/>
    <cellStyle name="Normal 95 31 3" xfId="14607" xr:uid="{00000000-0005-0000-0000-00005B970000}"/>
    <cellStyle name="Normal 95 31 4" xfId="17702" xr:uid="{00000000-0005-0000-0000-00005C970000}"/>
    <cellStyle name="Normal 95 31 5" xfId="20740" xr:uid="{00000000-0005-0000-0000-00005D970000}"/>
    <cellStyle name="Normal 95 31 6" xfId="23721" xr:uid="{00000000-0005-0000-0000-00005E970000}"/>
    <cellStyle name="Normal 95 31 7" xfId="26216" xr:uid="{00000000-0005-0000-0000-00005F970000}"/>
    <cellStyle name="Normal 95 31 8" xfId="30477" xr:uid="{00000000-0005-0000-0000-000060970000}"/>
    <cellStyle name="Normal 95 31 9" xfId="32108" xr:uid="{00000000-0005-0000-0000-000061970000}"/>
    <cellStyle name="Normal 95 32" xfId="6867" xr:uid="{00000000-0005-0000-0000-000062970000}"/>
    <cellStyle name="Normal 95 32 10" xfId="34399" xr:uid="{00000000-0005-0000-0000-000063970000}"/>
    <cellStyle name="Normal 95 32 2" xfId="11467" xr:uid="{00000000-0005-0000-0000-000064970000}"/>
    <cellStyle name="Normal 95 32 3" xfId="14608" xr:uid="{00000000-0005-0000-0000-000065970000}"/>
    <cellStyle name="Normal 95 32 4" xfId="17703" xr:uid="{00000000-0005-0000-0000-000066970000}"/>
    <cellStyle name="Normal 95 32 5" xfId="20741" xr:uid="{00000000-0005-0000-0000-000067970000}"/>
    <cellStyle name="Normal 95 32 6" xfId="23722" xr:uid="{00000000-0005-0000-0000-000068970000}"/>
    <cellStyle name="Normal 95 32 7" xfId="26217" xr:uid="{00000000-0005-0000-0000-000069970000}"/>
    <cellStyle name="Normal 95 32 8" xfId="29370" xr:uid="{00000000-0005-0000-0000-00006A970000}"/>
    <cellStyle name="Normal 95 32 9" xfId="28976" xr:uid="{00000000-0005-0000-0000-00006B970000}"/>
    <cellStyle name="Normal 95 33" xfId="6868" xr:uid="{00000000-0005-0000-0000-00006C970000}"/>
    <cellStyle name="Normal 95 33 10" xfId="33947" xr:uid="{00000000-0005-0000-0000-00006D970000}"/>
    <cellStyle name="Normal 95 33 2" xfId="11468" xr:uid="{00000000-0005-0000-0000-00006E970000}"/>
    <cellStyle name="Normal 95 33 3" xfId="14609" xr:uid="{00000000-0005-0000-0000-00006F970000}"/>
    <cellStyle name="Normal 95 33 4" xfId="17704" xr:uid="{00000000-0005-0000-0000-000070970000}"/>
    <cellStyle name="Normal 95 33 5" xfId="20742" xr:uid="{00000000-0005-0000-0000-000071970000}"/>
    <cellStyle name="Normal 95 33 6" xfId="23723" xr:uid="{00000000-0005-0000-0000-000072970000}"/>
    <cellStyle name="Normal 95 33 7" xfId="26218" xr:uid="{00000000-0005-0000-0000-000073970000}"/>
    <cellStyle name="Normal 95 33 8" xfId="28205" xr:uid="{00000000-0005-0000-0000-000074970000}"/>
    <cellStyle name="Normal 95 33 9" xfId="27908" xr:uid="{00000000-0005-0000-0000-000075970000}"/>
    <cellStyle name="Normal 95 34" xfId="6869" xr:uid="{00000000-0005-0000-0000-000076970000}"/>
    <cellStyle name="Normal 95 34 10" xfId="33497" xr:uid="{00000000-0005-0000-0000-000077970000}"/>
    <cellStyle name="Normal 95 34 2" xfId="11469" xr:uid="{00000000-0005-0000-0000-000078970000}"/>
    <cellStyle name="Normal 95 34 3" xfId="14610" xr:uid="{00000000-0005-0000-0000-000079970000}"/>
    <cellStyle name="Normal 95 34 4" xfId="17705" xr:uid="{00000000-0005-0000-0000-00007A970000}"/>
    <cellStyle name="Normal 95 34 5" xfId="20743" xr:uid="{00000000-0005-0000-0000-00007B970000}"/>
    <cellStyle name="Normal 95 34 6" xfId="23724" xr:uid="{00000000-0005-0000-0000-00007C970000}"/>
    <cellStyle name="Normal 95 34 7" xfId="26219" xr:uid="{00000000-0005-0000-0000-00007D970000}"/>
    <cellStyle name="Normal 95 34 8" xfId="27075" xr:uid="{00000000-0005-0000-0000-00007E970000}"/>
    <cellStyle name="Normal 95 34 9" xfId="24613" xr:uid="{00000000-0005-0000-0000-00007F970000}"/>
    <cellStyle name="Normal 95 4" xfId="6870" xr:uid="{00000000-0005-0000-0000-000080970000}"/>
    <cellStyle name="Normal 95 4 10" xfId="30447" xr:uid="{00000000-0005-0000-0000-000081970000}"/>
    <cellStyle name="Normal 95 4 2" xfId="11470" xr:uid="{00000000-0005-0000-0000-000082970000}"/>
    <cellStyle name="Normal 95 4 3" xfId="14611" xr:uid="{00000000-0005-0000-0000-000083970000}"/>
    <cellStyle name="Normal 95 4 4" xfId="17706" xr:uid="{00000000-0005-0000-0000-000084970000}"/>
    <cellStyle name="Normal 95 4 5" xfId="20744" xr:uid="{00000000-0005-0000-0000-000085970000}"/>
    <cellStyle name="Normal 95 4 6" xfId="23725" xr:uid="{00000000-0005-0000-0000-000086970000}"/>
    <cellStyle name="Normal 95 4 7" xfId="26220" xr:uid="{00000000-0005-0000-0000-000087970000}"/>
    <cellStyle name="Normal 95 4 8" xfId="31431" xr:uid="{00000000-0005-0000-0000-000088970000}"/>
    <cellStyle name="Normal 95 4 9" xfId="32869" xr:uid="{00000000-0005-0000-0000-000089970000}"/>
    <cellStyle name="Normal 95 5" xfId="6871" xr:uid="{00000000-0005-0000-0000-00008A970000}"/>
    <cellStyle name="Normal 95 5 10" xfId="32783" xr:uid="{00000000-0005-0000-0000-00008B970000}"/>
    <cellStyle name="Normal 95 5 2" xfId="11471" xr:uid="{00000000-0005-0000-0000-00008C970000}"/>
    <cellStyle name="Normal 95 5 3" xfId="14612" xr:uid="{00000000-0005-0000-0000-00008D970000}"/>
    <cellStyle name="Normal 95 5 4" xfId="17707" xr:uid="{00000000-0005-0000-0000-00008E970000}"/>
    <cellStyle name="Normal 95 5 5" xfId="20745" xr:uid="{00000000-0005-0000-0000-00008F970000}"/>
    <cellStyle name="Normal 95 5 6" xfId="23726" xr:uid="{00000000-0005-0000-0000-000090970000}"/>
    <cellStyle name="Normal 95 5 7" xfId="26221" xr:uid="{00000000-0005-0000-0000-000091970000}"/>
    <cellStyle name="Normal 95 5 8" xfId="30476" xr:uid="{00000000-0005-0000-0000-000092970000}"/>
    <cellStyle name="Normal 95 5 9" xfId="32107" xr:uid="{00000000-0005-0000-0000-000093970000}"/>
    <cellStyle name="Normal 95 6" xfId="6872" xr:uid="{00000000-0005-0000-0000-000094970000}"/>
    <cellStyle name="Normal 95 6 10" xfId="27007" xr:uid="{00000000-0005-0000-0000-000095970000}"/>
    <cellStyle name="Normal 95 6 2" xfId="11472" xr:uid="{00000000-0005-0000-0000-000096970000}"/>
    <cellStyle name="Normal 95 6 3" xfId="14613" xr:uid="{00000000-0005-0000-0000-000097970000}"/>
    <cellStyle name="Normal 95 6 4" xfId="17708" xr:uid="{00000000-0005-0000-0000-000098970000}"/>
    <cellStyle name="Normal 95 6 5" xfId="20746" xr:uid="{00000000-0005-0000-0000-000099970000}"/>
    <cellStyle name="Normal 95 6 6" xfId="23727" xr:uid="{00000000-0005-0000-0000-00009A970000}"/>
    <cellStyle name="Normal 95 6 7" xfId="26222" xr:uid="{00000000-0005-0000-0000-00009B970000}"/>
    <cellStyle name="Normal 95 6 8" xfId="29369" xr:uid="{00000000-0005-0000-0000-00009C970000}"/>
    <cellStyle name="Normal 95 6 9" xfId="30127" xr:uid="{00000000-0005-0000-0000-00009D970000}"/>
    <cellStyle name="Normal 95 7" xfId="6873" xr:uid="{00000000-0005-0000-0000-00009E970000}"/>
    <cellStyle name="Normal 95 7 10" xfId="35109" xr:uid="{00000000-0005-0000-0000-00009F970000}"/>
    <cellStyle name="Normal 95 7 2" xfId="11473" xr:uid="{00000000-0005-0000-0000-0000A0970000}"/>
    <cellStyle name="Normal 95 7 3" xfId="14614" xr:uid="{00000000-0005-0000-0000-0000A1970000}"/>
    <cellStyle name="Normal 95 7 4" xfId="17709" xr:uid="{00000000-0005-0000-0000-0000A2970000}"/>
    <cellStyle name="Normal 95 7 5" xfId="20747" xr:uid="{00000000-0005-0000-0000-0000A3970000}"/>
    <cellStyle name="Normal 95 7 6" xfId="23728" xr:uid="{00000000-0005-0000-0000-0000A4970000}"/>
    <cellStyle name="Normal 95 7 7" xfId="26223" xr:uid="{00000000-0005-0000-0000-0000A5970000}"/>
    <cellStyle name="Normal 95 7 8" xfId="28204" xr:uid="{00000000-0005-0000-0000-0000A6970000}"/>
    <cellStyle name="Normal 95 7 9" xfId="29057" xr:uid="{00000000-0005-0000-0000-0000A7970000}"/>
    <cellStyle name="Normal 95 8" xfId="6874" xr:uid="{00000000-0005-0000-0000-0000A8970000}"/>
    <cellStyle name="Normal 95 8 10" xfId="34398" xr:uid="{00000000-0005-0000-0000-0000A9970000}"/>
    <cellStyle name="Normal 95 8 2" xfId="11474" xr:uid="{00000000-0005-0000-0000-0000AA970000}"/>
    <cellStyle name="Normal 95 8 3" xfId="14615" xr:uid="{00000000-0005-0000-0000-0000AB970000}"/>
    <cellStyle name="Normal 95 8 4" xfId="17710" xr:uid="{00000000-0005-0000-0000-0000AC970000}"/>
    <cellStyle name="Normal 95 8 5" xfId="20748" xr:uid="{00000000-0005-0000-0000-0000AD970000}"/>
    <cellStyle name="Normal 95 8 6" xfId="23729" xr:uid="{00000000-0005-0000-0000-0000AE970000}"/>
    <cellStyle name="Normal 95 8 7" xfId="26224" xr:uid="{00000000-0005-0000-0000-0000AF970000}"/>
    <cellStyle name="Normal 95 8 8" xfId="27074" xr:uid="{00000000-0005-0000-0000-0000B0970000}"/>
    <cellStyle name="Normal 95 8 9" xfId="24614" xr:uid="{00000000-0005-0000-0000-0000B1970000}"/>
    <cellStyle name="Normal 95 9" xfId="6875" xr:uid="{00000000-0005-0000-0000-0000B2970000}"/>
    <cellStyle name="Normal 95 9 10" xfId="33946" xr:uid="{00000000-0005-0000-0000-0000B3970000}"/>
    <cellStyle name="Normal 95 9 2" xfId="11475" xr:uid="{00000000-0005-0000-0000-0000B4970000}"/>
    <cellStyle name="Normal 95 9 3" xfId="14616" xr:uid="{00000000-0005-0000-0000-0000B5970000}"/>
    <cellStyle name="Normal 95 9 4" xfId="17711" xr:uid="{00000000-0005-0000-0000-0000B6970000}"/>
    <cellStyle name="Normal 95 9 5" xfId="20749" xr:uid="{00000000-0005-0000-0000-0000B7970000}"/>
    <cellStyle name="Normal 95 9 6" xfId="23730" xr:uid="{00000000-0005-0000-0000-0000B8970000}"/>
    <cellStyle name="Normal 95 9 7" xfId="26225" xr:uid="{00000000-0005-0000-0000-0000B9970000}"/>
    <cellStyle name="Normal 95 9 8" xfId="31430" xr:uid="{00000000-0005-0000-0000-0000BA970000}"/>
    <cellStyle name="Normal 95 9 9" xfId="32868" xr:uid="{00000000-0005-0000-0000-0000BB970000}"/>
    <cellStyle name="Normal 96" xfId="38466" xr:uid="{00000000-0005-0000-0000-0000BC970000}"/>
    <cellStyle name="Normal 96 10" xfId="6876" xr:uid="{00000000-0005-0000-0000-0000BD970000}"/>
    <cellStyle name="Normal 96 10 10" xfId="33496" xr:uid="{00000000-0005-0000-0000-0000BE970000}"/>
    <cellStyle name="Normal 96 10 2" xfId="11476" xr:uid="{00000000-0005-0000-0000-0000BF970000}"/>
    <cellStyle name="Normal 96 10 3" xfId="14617" xr:uid="{00000000-0005-0000-0000-0000C0970000}"/>
    <cellStyle name="Normal 96 10 4" xfId="17712" xr:uid="{00000000-0005-0000-0000-0000C1970000}"/>
    <cellStyle name="Normal 96 10 5" xfId="20750" xr:uid="{00000000-0005-0000-0000-0000C2970000}"/>
    <cellStyle name="Normal 96 10 6" xfId="23731" xr:uid="{00000000-0005-0000-0000-0000C3970000}"/>
    <cellStyle name="Normal 96 10 7" xfId="26226" xr:uid="{00000000-0005-0000-0000-0000C4970000}"/>
    <cellStyle name="Normal 96 10 8" xfId="30475" xr:uid="{00000000-0005-0000-0000-0000C5970000}"/>
    <cellStyle name="Normal 96 10 9" xfId="32106" xr:uid="{00000000-0005-0000-0000-0000C6970000}"/>
    <cellStyle name="Normal 96 11" xfId="6877" xr:uid="{00000000-0005-0000-0000-0000C7970000}"/>
    <cellStyle name="Normal 96 11 10" xfId="27025" xr:uid="{00000000-0005-0000-0000-0000C8970000}"/>
    <cellStyle name="Normal 96 11 2" xfId="11477" xr:uid="{00000000-0005-0000-0000-0000C9970000}"/>
    <cellStyle name="Normal 96 11 3" xfId="14618" xr:uid="{00000000-0005-0000-0000-0000CA970000}"/>
    <cellStyle name="Normal 96 11 4" xfId="17713" xr:uid="{00000000-0005-0000-0000-0000CB970000}"/>
    <cellStyle name="Normal 96 11 5" xfId="20751" xr:uid="{00000000-0005-0000-0000-0000CC970000}"/>
    <cellStyle name="Normal 96 11 6" xfId="23732" xr:uid="{00000000-0005-0000-0000-0000CD970000}"/>
    <cellStyle name="Normal 96 11 7" xfId="26227" xr:uid="{00000000-0005-0000-0000-0000CE970000}"/>
    <cellStyle name="Normal 96 11 8" xfId="29368" xr:uid="{00000000-0005-0000-0000-0000CF970000}"/>
    <cellStyle name="Normal 96 11 9" xfId="26465" xr:uid="{00000000-0005-0000-0000-0000D0970000}"/>
    <cellStyle name="Normal 96 12" xfId="6878" xr:uid="{00000000-0005-0000-0000-0000D1970000}"/>
    <cellStyle name="Normal 96 12 10" xfId="28166" xr:uid="{00000000-0005-0000-0000-0000D2970000}"/>
    <cellStyle name="Normal 96 12 2" xfId="11478" xr:uid="{00000000-0005-0000-0000-0000D3970000}"/>
    <cellStyle name="Normal 96 12 3" xfId="14619" xr:uid="{00000000-0005-0000-0000-0000D4970000}"/>
    <cellStyle name="Normal 96 12 4" xfId="17714" xr:uid="{00000000-0005-0000-0000-0000D5970000}"/>
    <cellStyle name="Normal 96 12 5" xfId="20752" xr:uid="{00000000-0005-0000-0000-0000D6970000}"/>
    <cellStyle name="Normal 96 12 6" xfId="23733" xr:uid="{00000000-0005-0000-0000-0000D7970000}"/>
    <cellStyle name="Normal 96 12 7" xfId="26228" xr:uid="{00000000-0005-0000-0000-0000D8970000}"/>
    <cellStyle name="Normal 96 12 8" xfId="28203" xr:uid="{00000000-0005-0000-0000-0000D9970000}"/>
    <cellStyle name="Normal 96 12 9" xfId="30206" xr:uid="{00000000-0005-0000-0000-0000DA970000}"/>
    <cellStyle name="Normal 96 13" xfId="6879" xr:uid="{00000000-0005-0000-0000-0000DB970000}"/>
    <cellStyle name="Normal 96 13 10" xfId="30175" xr:uid="{00000000-0005-0000-0000-0000DC970000}"/>
    <cellStyle name="Normal 96 13 2" xfId="11479" xr:uid="{00000000-0005-0000-0000-0000DD970000}"/>
    <cellStyle name="Normal 96 13 3" xfId="14620" xr:uid="{00000000-0005-0000-0000-0000DE970000}"/>
    <cellStyle name="Normal 96 13 4" xfId="17715" xr:uid="{00000000-0005-0000-0000-0000DF970000}"/>
    <cellStyle name="Normal 96 13 5" xfId="20753" xr:uid="{00000000-0005-0000-0000-0000E0970000}"/>
    <cellStyle name="Normal 96 13 6" xfId="23734" xr:uid="{00000000-0005-0000-0000-0000E1970000}"/>
    <cellStyle name="Normal 96 13 7" xfId="26229" xr:uid="{00000000-0005-0000-0000-0000E2970000}"/>
    <cellStyle name="Normal 96 13 8" xfId="27073" xr:uid="{00000000-0005-0000-0000-0000E3970000}"/>
    <cellStyle name="Normal 96 13 9" xfId="24615" xr:uid="{00000000-0005-0000-0000-0000E4970000}"/>
    <cellStyle name="Normal 96 14" xfId="6880" xr:uid="{00000000-0005-0000-0000-0000E5970000}"/>
    <cellStyle name="Normal 96 14 10" xfId="35204" xr:uid="{00000000-0005-0000-0000-0000E6970000}"/>
    <cellStyle name="Normal 96 14 2" xfId="11480" xr:uid="{00000000-0005-0000-0000-0000E7970000}"/>
    <cellStyle name="Normal 96 14 3" xfId="14621" xr:uid="{00000000-0005-0000-0000-0000E8970000}"/>
    <cellStyle name="Normal 96 14 4" xfId="17716" xr:uid="{00000000-0005-0000-0000-0000E9970000}"/>
    <cellStyle name="Normal 96 14 5" xfId="20754" xr:uid="{00000000-0005-0000-0000-0000EA970000}"/>
    <cellStyle name="Normal 96 14 6" xfId="23735" xr:uid="{00000000-0005-0000-0000-0000EB970000}"/>
    <cellStyle name="Normal 96 14 7" xfId="26230" xr:uid="{00000000-0005-0000-0000-0000EC970000}"/>
    <cellStyle name="Normal 96 14 8" xfId="31429" xr:uid="{00000000-0005-0000-0000-0000ED970000}"/>
    <cellStyle name="Normal 96 14 9" xfId="32867" xr:uid="{00000000-0005-0000-0000-0000EE970000}"/>
    <cellStyle name="Normal 96 15" xfId="6881" xr:uid="{00000000-0005-0000-0000-0000EF970000}"/>
    <cellStyle name="Normal 96 15 10" xfId="34397" xr:uid="{00000000-0005-0000-0000-0000F0970000}"/>
    <cellStyle name="Normal 96 15 2" xfId="11481" xr:uid="{00000000-0005-0000-0000-0000F1970000}"/>
    <cellStyle name="Normal 96 15 3" xfId="14622" xr:uid="{00000000-0005-0000-0000-0000F2970000}"/>
    <cellStyle name="Normal 96 15 4" xfId="17717" xr:uid="{00000000-0005-0000-0000-0000F3970000}"/>
    <cellStyle name="Normal 96 15 5" xfId="20755" xr:uid="{00000000-0005-0000-0000-0000F4970000}"/>
    <cellStyle name="Normal 96 15 6" xfId="23736" xr:uid="{00000000-0005-0000-0000-0000F5970000}"/>
    <cellStyle name="Normal 96 15 7" xfId="26231" xr:uid="{00000000-0005-0000-0000-0000F6970000}"/>
    <cellStyle name="Normal 96 15 8" xfId="30474" xr:uid="{00000000-0005-0000-0000-0000F7970000}"/>
    <cellStyle name="Normal 96 15 9" xfId="32105" xr:uid="{00000000-0005-0000-0000-0000F8970000}"/>
    <cellStyle name="Normal 96 16" xfId="6882" xr:uid="{00000000-0005-0000-0000-0000F9970000}"/>
    <cellStyle name="Normal 96 16 10" xfId="33945" xr:uid="{00000000-0005-0000-0000-0000FA970000}"/>
    <cellStyle name="Normal 96 16 2" xfId="11482" xr:uid="{00000000-0005-0000-0000-0000FB970000}"/>
    <cellStyle name="Normal 96 16 3" xfId="14623" xr:uid="{00000000-0005-0000-0000-0000FC970000}"/>
    <cellStyle name="Normal 96 16 4" xfId="17718" xr:uid="{00000000-0005-0000-0000-0000FD970000}"/>
    <cellStyle name="Normal 96 16 5" xfId="20756" xr:uid="{00000000-0005-0000-0000-0000FE970000}"/>
    <cellStyle name="Normal 96 16 6" xfId="23737" xr:uid="{00000000-0005-0000-0000-0000FF970000}"/>
    <cellStyle name="Normal 96 16 7" xfId="26232" xr:uid="{00000000-0005-0000-0000-000000980000}"/>
    <cellStyle name="Normal 96 16 8" xfId="29367" xr:uid="{00000000-0005-0000-0000-000001980000}"/>
    <cellStyle name="Normal 96 16 9" xfId="26682" xr:uid="{00000000-0005-0000-0000-000002980000}"/>
    <cellStyle name="Normal 96 17" xfId="6883" xr:uid="{00000000-0005-0000-0000-000003980000}"/>
    <cellStyle name="Normal 96 17 10" xfId="33495" xr:uid="{00000000-0005-0000-0000-000004980000}"/>
    <cellStyle name="Normal 96 17 2" xfId="11483" xr:uid="{00000000-0005-0000-0000-000005980000}"/>
    <cellStyle name="Normal 96 17 3" xfId="14624" xr:uid="{00000000-0005-0000-0000-000006980000}"/>
    <cellStyle name="Normal 96 17 4" xfId="17719" xr:uid="{00000000-0005-0000-0000-000007980000}"/>
    <cellStyle name="Normal 96 17 5" xfId="20757" xr:uid="{00000000-0005-0000-0000-000008980000}"/>
    <cellStyle name="Normal 96 17 6" xfId="23738" xr:uid="{00000000-0005-0000-0000-000009980000}"/>
    <cellStyle name="Normal 96 17 7" xfId="26233" xr:uid="{00000000-0005-0000-0000-00000A980000}"/>
    <cellStyle name="Normal 96 17 8" xfId="28202" xr:uid="{00000000-0005-0000-0000-00000B980000}"/>
    <cellStyle name="Normal 96 17 9" xfId="26673" xr:uid="{00000000-0005-0000-0000-00000C980000}"/>
    <cellStyle name="Normal 96 18" xfId="6884" xr:uid="{00000000-0005-0000-0000-00000D980000}"/>
    <cellStyle name="Normal 96 18 10" xfId="26780" xr:uid="{00000000-0005-0000-0000-00000E980000}"/>
    <cellStyle name="Normal 96 18 2" xfId="11484" xr:uid="{00000000-0005-0000-0000-00000F980000}"/>
    <cellStyle name="Normal 96 18 3" xfId="14625" xr:uid="{00000000-0005-0000-0000-000010980000}"/>
    <cellStyle name="Normal 96 18 4" xfId="17720" xr:uid="{00000000-0005-0000-0000-000011980000}"/>
    <cellStyle name="Normal 96 18 5" xfId="20758" xr:uid="{00000000-0005-0000-0000-000012980000}"/>
    <cellStyle name="Normal 96 18 6" xfId="23739" xr:uid="{00000000-0005-0000-0000-000013980000}"/>
    <cellStyle name="Normal 96 18 7" xfId="26234" xr:uid="{00000000-0005-0000-0000-000014980000}"/>
    <cellStyle name="Normal 96 18 8" xfId="27072" xr:uid="{00000000-0005-0000-0000-000015980000}"/>
    <cellStyle name="Normal 96 18 9" xfId="24616" xr:uid="{00000000-0005-0000-0000-000016980000}"/>
    <cellStyle name="Normal 96 19" xfId="6885" xr:uid="{00000000-0005-0000-0000-000017980000}"/>
    <cellStyle name="Normal 96 19 10" xfId="24362" xr:uid="{00000000-0005-0000-0000-000018980000}"/>
    <cellStyle name="Normal 96 19 2" xfId="11485" xr:uid="{00000000-0005-0000-0000-000019980000}"/>
    <cellStyle name="Normal 96 19 3" xfId="14626" xr:uid="{00000000-0005-0000-0000-00001A980000}"/>
    <cellStyle name="Normal 96 19 4" xfId="17721" xr:uid="{00000000-0005-0000-0000-00001B980000}"/>
    <cellStyle name="Normal 96 19 5" xfId="20759" xr:uid="{00000000-0005-0000-0000-00001C980000}"/>
    <cellStyle name="Normal 96 19 6" xfId="23740" xr:uid="{00000000-0005-0000-0000-00001D980000}"/>
    <cellStyle name="Normal 96 19 7" xfId="26235" xr:uid="{00000000-0005-0000-0000-00001E980000}"/>
    <cellStyle name="Normal 96 19 8" xfId="31428" xr:uid="{00000000-0005-0000-0000-00001F980000}"/>
    <cellStyle name="Normal 96 19 9" xfId="32866" xr:uid="{00000000-0005-0000-0000-000020980000}"/>
    <cellStyle name="Normal 96 2" xfId="6886" xr:uid="{00000000-0005-0000-0000-000021980000}"/>
    <cellStyle name="Normal 96 2 10" xfId="26498" xr:uid="{00000000-0005-0000-0000-000022980000}"/>
    <cellStyle name="Normal 96 2 2" xfId="11486" xr:uid="{00000000-0005-0000-0000-000023980000}"/>
    <cellStyle name="Normal 96 2 3" xfId="14627" xr:uid="{00000000-0005-0000-0000-000024980000}"/>
    <cellStyle name="Normal 96 2 4" xfId="17722" xr:uid="{00000000-0005-0000-0000-000025980000}"/>
    <cellStyle name="Normal 96 2 5" xfId="20760" xr:uid="{00000000-0005-0000-0000-000026980000}"/>
    <cellStyle name="Normal 96 2 6" xfId="23741" xr:uid="{00000000-0005-0000-0000-000027980000}"/>
    <cellStyle name="Normal 96 2 7" xfId="26236" xr:uid="{00000000-0005-0000-0000-000028980000}"/>
    <cellStyle name="Normal 96 2 8" xfId="30473" xr:uid="{00000000-0005-0000-0000-000029980000}"/>
    <cellStyle name="Normal 96 2 9" xfId="32104" xr:uid="{00000000-0005-0000-0000-00002A980000}"/>
    <cellStyle name="Normal 96 20" xfId="6887" xr:uid="{00000000-0005-0000-0000-00002B980000}"/>
    <cellStyle name="Normal 96 20 10" xfId="35296" xr:uid="{00000000-0005-0000-0000-00002C980000}"/>
    <cellStyle name="Normal 96 20 2" xfId="11487" xr:uid="{00000000-0005-0000-0000-00002D980000}"/>
    <cellStyle name="Normal 96 20 3" xfId="14628" xr:uid="{00000000-0005-0000-0000-00002E980000}"/>
    <cellStyle name="Normal 96 20 4" xfId="17723" xr:uid="{00000000-0005-0000-0000-00002F980000}"/>
    <cellStyle name="Normal 96 20 5" xfId="20761" xr:uid="{00000000-0005-0000-0000-000030980000}"/>
    <cellStyle name="Normal 96 20 6" xfId="23742" xr:uid="{00000000-0005-0000-0000-000031980000}"/>
    <cellStyle name="Normal 96 20 7" xfId="26237" xr:uid="{00000000-0005-0000-0000-000032980000}"/>
    <cellStyle name="Normal 96 20 8" xfId="29366" xr:uid="{00000000-0005-0000-0000-000033980000}"/>
    <cellStyle name="Normal 96 20 9" xfId="27836" xr:uid="{00000000-0005-0000-0000-000034980000}"/>
    <cellStyle name="Normal 96 21" xfId="6888" xr:uid="{00000000-0005-0000-0000-000035980000}"/>
    <cellStyle name="Normal 96 21 10" xfId="34396" xr:uid="{00000000-0005-0000-0000-000036980000}"/>
    <cellStyle name="Normal 96 21 2" xfId="11488" xr:uid="{00000000-0005-0000-0000-000037980000}"/>
    <cellStyle name="Normal 96 21 3" xfId="14629" xr:uid="{00000000-0005-0000-0000-000038980000}"/>
    <cellStyle name="Normal 96 21 4" xfId="17724" xr:uid="{00000000-0005-0000-0000-000039980000}"/>
    <cellStyle name="Normal 96 21 5" xfId="20762" xr:uid="{00000000-0005-0000-0000-00003A980000}"/>
    <cellStyle name="Normal 96 21 6" xfId="23743" xr:uid="{00000000-0005-0000-0000-00003B980000}"/>
    <cellStyle name="Normal 96 21 7" xfId="26238" xr:uid="{00000000-0005-0000-0000-00003C980000}"/>
    <cellStyle name="Normal 96 21 8" xfId="28201" xr:uid="{00000000-0005-0000-0000-00003D980000}"/>
    <cellStyle name="Normal 96 21 9" xfId="27830" xr:uid="{00000000-0005-0000-0000-00003E980000}"/>
    <cellStyle name="Normal 96 22" xfId="6889" xr:uid="{00000000-0005-0000-0000-00003F980000}"/>
    <cellStyle name="Normal 96 22 10" xfId="33944" xr:uid="{00000000-0005-0000-0000-000040980000}"/>
    <cellStyle name="Normal 96 22 2" xfId="11489" xr:uid="{00000000-0005-0000-0000-000041980000}"/>
    <cellStyle name="Normal 96 22 3" xfId="14630" xr:uid="{00000000-0005-0000-0000-000042980000}"/>
    <cellStyle name="Normal 96 22 4" xfId="17725" xr:uid="{00000000-0005-0000-0000-000043980000}"/>
    <cellStyle name="Normal 96 22 5" xfId="20763" xr:uid="{00000000-0005-0000-0000-000044980000}"/>
    <cellStyle name="Normal 96 22 6" xfId="23744" xr:uid="{00000000-0005-0000-0000-000045980000}"/>
    <cellStyle name="Normal 96 22 7" xfId="26239" xr:uid="{00000000-0005-0000-0000-000046980000}"/>
    <cellStyle name="Normal 96 22 8" xfId="27071" xr:uid="{00000000-0005-0000-0000-000047980000}"/>
    <cellStyle name="Normal 96 22 9" xfId="24617" xr:uid="{00000000-0005-0000-0000-000048980000}"/>
    <cellStyle name="Normal 96 23" xfId="6890" xr:uid="{00000000-0005-0000-0000-000049980000}"/>
    <cellStyle name="Normal 96 23 10" xfId="33494" xr:uid="{00000000-0005-0000-0000-00004A980000}"/>
    <cellStyle name="Normal 96 23 2" xfId="11490" xr:uid="{00000000-0005-0000-0000-00004B980000}"/>
    <cellStyle name="Normal 96 23 3" xfId="14631" xr:uid="{00000000-0005-0000-0000-00004C980000}"/>
    <cellStyle name="Normal 96 23 4" xfId="17726" xr:uid="{00000000-0005-0000-0000-00004D980000}"/>
    <cellStyle name="Normal 96 23 5" xfId="20764" xr:uid="{00000000-0005-0000-0000-00004E980000}"/>
    <cellStyle name="Normal 96 23 6" xfId="23745" xr:uid="{00000000-0005-0000-0000-00004F980000}"/>
    <cellStyle name="Normal 96 23 7" xfId="26240" xr:uid="{00000000-0005-0000-0000-000050980000}"/>
    <cellStyle name="Normal 96 23 8" xfId="31427" xr:uid="{00000000-0005-0000-0000-000051980000}"/>
    <cellStyle name="Normal 96 23 9" xfId="32865" xr:uid="{00000000-0005-0000-0000-000052980000}"/>
    <cellStyle name="Normal 96 24" xfId="6891" xr:uid="{00000000-0005-0000-0000-000053980000}"/>
    <cellStyle name="Normal 96 24 10" xfId="28972" xr:uid="{00000000-0005-0000-0000-000054980000}"/>
    <cellStyle name="Normal 96 24 2" xfId="11491" xr:uid="{00000000-0005-0000-0000-000055980000}"/>
    <cellStyle name="Normal 96 24 3" xfId="14632" xr:uid="{00000000-0005-0000-0000-000056980000}"/>
    <cellStyle name="Normal 96 24 4" xfId="17727" xr:uid="{00000000-0005-0000-0000-000057980000}"/>
    <cellStyle name="Normal 96 24 5" xfId="20765" xr:uid="{00000000-0005-0000-0000-000058980000}"/>
    <cellStyle name="Normal 96 24 6" xfId="23746" xr:uid="{00000000-0005-0000-0000-000059980000}"/>
    <cellStyle name="Normal 96 24 7" xfId="26241" xr:uid="{00000000-0005-0000-0000-00005A980000}"/>
    <cellStyle name="Normal 96 24 8" xfId="30472" xr:uid="{00000000-0005-0000-0000-00005B980000}"/>
    <cellStyle name="Normal 96 24 9" xfId="32103" xr:uid="{00000000-0005-0000-0000-00005C980000}"/>
    <cellStyle name="Normal 96 25" xfId="6892" xr:uid="{00000000-0005-0000-0000-00005D980000}"/>
    <cellStyle name="Normal 96 25 10" xfId="26801" xr:uid="{00000000-0005-0000-0000-00005E980000}"/>
    <cellStyle name="Normal 96 25 2" xfId="11492" xr:uid="{00000000-0005-0000-0000-00005F980000}"/>
    <cellStyle name="Normal 96 25 3" xfId="14633" xr:uid="{00000000-0005-0000-0000-000060980000}"/>
    <cellStyle name="Normal 96 25 4" xfId="17728" xr:uid="{00000000-0005-0000-0000-000061980000}"/>
    <cellStyle name="Normal 96 25 5" xfId="20766" xr:uid="{00000000-0005-0000-0000-000062980000}"/>
    <cellStyle name="Normal 96 25 6" xfId="23747" xr:uid="{00000000-0005-0000-0000-000063980000}"/>
    <cellStyle name="Normal 96 25 7" xfId="26242" xr:uid="{00000000-0005-0000-0000-000064980000}"/>
    <cellStyle name="Normal 96 25 8" xfId="29365" xr:uid="{00000000-0005-0000-0000-000065980000}"/>
    <cellStyle name="Normal 96 25 9" xfId="28975" xr:uid="{00000000-0005-0000-0000-000066980000}"/>
    <cellStyle name="Normal 96 26" xfId="6893" xr:uid="{00000000-0005-0000-0000-000067980000}"/>
    <cellStyle name="Normal 96 26 10" xfId="29299" xr:uid="{00000000-0005-0000-0000-000068980000}"/>
    <cellStyle name="Normal 96 26 2" xfId="11493" xr:uid="{00000000-0005-0000-0000-000069980000}"/>
    <cellStyle name="Normal 96 26 3" xfId="14634" xr:uid="{00000000-0005-0000-0000-00006A980000}"/>
    <cellStyle name="Normal 96 26 4" xfId="17729" xr:uid="{00000000-0005-0000-0000-00006B980000}"/>
    <cellStyle name="Normal 96 26 5" xfId="20767" xr:uid="{00000000-0005-0000-0000-00006C980000}"/>
    <cellStyle name="Normal 96 26 6" xfId="23748" xr:uid="{00000000-0005-0000-0000-00006D980000}"/>
    <cellStyle name="Normal 96 26 7" xfId="26243" xr:uid="{00000000-0005-0000-0000-00006E980000}"/>
    <cellStyle name="Normal 96 26 8" xfId="28200" xr:uid="{00000000-0005-0000-0000-00006F980000}"/>
    <cellStyle name="Normal 96 26 9" xfId="28968" xr:uid="{00000000-0005-0000-0000-000070980000}"/>
    <cellStyle name="Normal 96 27" xfId="6894" xr:uid="{00000000-0005-0000-0000-000071980000}"/>
    <cellStyle name="Normal 96 27 10" xfId="34933" xr:uid="{00000000-0005-0000-0000-000072980000}"/>
    <cellStyle name="Normal 96 27 2" xfId="11494" xr:uid="{00000000-0005-0000-0000-000073980000}"/>
    <cellStyle name="Normal 96 27 3" xfId="14635" xr:uid="{00000000-0005-0000-0000-000074980000}"/>
    <cellStyle name="Normal 96 27 4" xfId="17730" xr:uid="{00000000-0005-0000-0000-000075980000}"/>
    <cellStyle name="Normal 96 27 5" xfId="20768" xr:uid="{00000000-0005-0000-0000-000076980000}"/>
    <cellStyle name="Normal 96 27 6" xfId="23749" xr:uid="{00000000-0005-0000-0000-000077980000}"/>
    <cellStyle name="Normal 96 27 7" xfId="26244" xr:uid="{00000000-0005-0000-0000-000078980000}"/>
    <cellStyle name="Normal 96 27 8" xfId="27070" xr:uid="{00000000-0005-0000-0000-000079980000}"/>
    <cellStyle name="Normal 96 27 9" xfId="24618" xr:uid="{00000000-0005-0000-0000-00007A980000}"/>
    <cellStyle name="Normal 96 28" xfId="6895" xr:uid="{00000000-0005-0000-0000-00007B980000}"/>
    <cellStyle name="Normal 96 28 10" xfId="34395" xr:uid="{00000000-0005-0000-0000-00007C980000}"/>
    <cellStyle name="Normal 96 28 2" xfId="11495" xr:uid="{00000000-0005-0000-0000-00007D980000}"/>
    <cellStyle name="Normal 96 28 3" xfId="14636" xr:uid="{00000000-0005-0000-0000-00007E980000}"/>
    <cellStyle name="Normal 96 28 4" xfId="17731" xr:uid="{00000000-0005-0000-0000-00007F980000}"/>
    <cellStyle name="Normal 96 28 5" xfId="20769" xr:uid="{00000000-0005-0000-0000-000080980000}"/>
    <cellStyle name="Normal 96 28 6" xfId="23750" xr:uid="{00000000-0005-0000-0000-000081980000}"/>
    <cellStyle name="Normal 96 28 7" xfId="26245" xr:uid="{00000000-0005-0000-0000-000082980000}"/>
    <cellStyle name="Normal 96 28 8" xfId="31426" xr:uid="{00000000-0005-0000-0000-000083980000}"/>
    <cellStyle name="Normal 96 28 9" xfId="32864" xr:uid="{00000000-0005-0000-0000-000084980000}"/>
    <cellStyle name="Normal 96 29" xfId="6896" xr:uid="{00000000-0005-0000-0000-000085980000}"/>
    <cellStyle name="Normal 96 29 10" xfId="33943" xr:uid="{00000000-0005-0000-0000-000086980000}"/>
    <cellStyle name="Normal 96 29 2" xfId="11496" xr:uid="{00000000-0005-0000-0000-000087980000}"/>
    <cellStyle name="Normal 96 29 3" xfId="14637" xr:uid="{00000000-0005-0000-0000-000088980000}"/>
    <cellStyle name="Normal 96 29 4" xfId="17732" xr:uid="{00000000-0005-0000-0000-000089980000}"/>
    <cellStyle name="Normal 96 29 5" xfId="20770" xr:uid="{00000000-0005-0000-0000-00008A980000}"/>
    <cellStyle name="Normal 96 29 6" xfId="23751" xr:uid="{00000000-0005-0000-0000-00008B980000}"/>
    <cellStyle name="Normal 96 29 7" xfId="26246" xr:uid="{00000000-0005-0000-0000-00008C980000}"/>
    <cellStyle name="Normal 96 29 8" xfId="30471" xr:uid="{00000000-0005-0000-0000-00008D980000}"/>
    <cellStyle name="Normal 96 29 9" xfId="32102" xr:uid="{00000000-0005-0000-0000-00008E980000}"/>
    <cellStyle name="Normal 96 3" xfId="6897" xr:uid="{00000000-0005-0000-0000-00008F980000}"/>
    <cellStyle name="Normal 96 3 10" xfId="33493" xr:uid="{00000000-0005-0000-0000-000090980000}"/>
    <cellStyle name="Normal 96 3 2" xfId="11497" xr:uid="{00000000-0005-0000-0000-000091980000}"/>
    <cellStyle name="Normal 96 3 3" xfId="14638" xr:uid="{00000000-0005-0000-0000-000092980000}"/>
    <cellStyle name="Normal 96 3 4" xfId="17733" xr:uid="{00000000-0005-0000-0000-000093980000}"/>
    <cellStyle name="Normal 96 3 5" xfId="20771" xr:uid="{00000000-0005-0000-0000-000094980000}"/>
    <cellStyle name="Normal 96 3 6" xfId="23752" xr:uid="{00000000-0005-0000-0000-000095980000}"/>
    <cellStyle name="Normal 96 3 7" xfId="26247" xr:uid="{00000000-0005-0000-0000-000096980000}"/>
    <cellStyle name="Normal 96 3 8" xfId="29364" xr:uid="{00000000-0005-0000-0000-000097980000}"/>
    <cellStyle name="Normal 96 3 9" xfId="30126" xr:uid="{00000000-0005-0000-0000-000098980000}"/>
    <cellStyle name="Normal 96 30" xfId="6898" xr:uid="{00000000-0005-0000-0000-000099980000}"/>
    <cellStyle name="Normal 96 30 10" xfId="26980" xr:uid="{00000000-0005-0000-0000-00009A980000}"/>
    <cellStyle name="Normal 96 30 2" xfId="11498" xr:uid="{00000000-0005-0000-0000-00009B980000}"/>
    <cellStyle name="Normal 96 30 3" xfId="14639" xr:uid="{00000000-0005-0000-0000-00009C980000}"/>
    <cellStyle name="Normal 96 30 4" xfId="17734" xr:uid="{00000000-0005-0000-0000-00009D980000}"/>
    <cellStyle name="Normal 96 30 5" xfId="20772" xr:uid="{00000000-0005-0000-0000-00009E980000}"/>
    <cellStyle name="Normal 96 30 6" xfId="23753" xr:uid="{00000000-0005-0000-0000-00009F980000}"/>
    <cellStyle name="Normal 96 30 7" xfId="26248" xr:uid="{00000000-0005-0000-0000-0000A0980000}"/>
    <cellStyle name="Normal 96 30 8" xfId="28199" xr:uid="{00000000-0005-0000-0000-0000A1980000}"/>
    <cellStyle name="Normal 96 30 9" xfId="30125" xr:uid="{00000000-0005-0000-0000-0000A2980000}"/>
    <cellStyle name="Normal 96 31" xfId="6899" xr:uid="{00000000-0005-0000-0000-0000A3980000}"/>
    <cellStyle name="Normal 96 31 10" xfId="26313" xr:uid="{00000000-0005-0000-0000-0000A4980000}"/>
    <cellStyle name="Normal 96 31 2" xfId="11499" xr:uid="{00000000-0005-0000-0000-0000A5980000}"/>
    <cellStyle name="Normal 96 31 3" xfId="14640" xr:uid="{00000000-0005-0000-0000-0000A6980000}"/>
    <cellStyle name="Normal 96 31 4" xfId="17735" xr:uid="{00000000-0005-0000-0000-0000A7980000}"/>
    <cellStyle name="Normal 96 31 5" xfId="20773" xr:uid="{00000000-0005-0000-0000-0000A8980000}"/>
    <cellStyle name="Normal 96 31 6" xfId="23754" xr:uid="{00000000-0005-0000-0000-0000A9980000}"/>
    <cellStyle name="Normal 96 31 7" xfId="26249" xr:uid="{00000000-0005-0000-0000-0000AA980000}"/>
    <cellStyle name="Normal 96 31 8" xfId="27069" xr:uid="{00000000-0005-0000-0000-0000AB980000}"/>
    <cellStyle name="Normal 96 31 9" xfId="24619" xr:uid="{00000000-0005-0000-0000-0000AC980000}"/>
    <cellStyle name="Normal 96 32" xfId="6900" xr:uid="{00000000-0005-0000-0000-0000AD980000}"/>
    <cellStyle name="Normal 96 32 10" xfId="32858" xr:uid="{00000000-0005-0000-0000-0000AE980000}"/>
    <cellStyle name="Normal 96 32 2" xfId="11500" xr:uid="{00000000-0005-0000-0000-0000AF980000}"/>
    <cellStyle name="Normal 96 32 3" xfId="14641" xr:uid="{00000000-0005-0000-0000-0000B0980000}"/>
    <cellStyle name="Normal 96 32 4" xfId="17736" xr:uid="{00000000-0005-0000-0000-0000B1980000}"/>
    <cellStyle name="Normal 96 32 5" xfId="20774" xr:uid="{00000000-0005-0000-0000-0000B2980000}"/>
    <cellStyle name="Normal 96 32 6" xfId="23755" xr:uid="{00000000-0005-0000-0000-0000B3980000}"/>
    <cellStyle name="Normal 96 32 7" xfId="26250" xr:uid="{00000000-0005-0000-0000-0000B4980000}"/>
    <cellStyle name="Normal 96 32 8" xfId="31425" xr:uid="{00000000-0005-0000-0000-0000B5980000}"/>
    <cellStyle name="Normal 96 32 9" xfId="32863" xr:uid="{00000000-0005-0000-0000-0000B6980000}"/>
    <cellStyle name="Normal 96 33" xfId="6901" xr:uid="{00000000-0005-0000-0000-0000B7980000}"/>
    <cellStyle name="Normal 96 33 10" xfId="35019" xr:uid="{00000000-0005-0000-0000-0000B8980000}"/>
    <cellStyle name="Normal 96 33 2" xfId="11501" xr:uid="{00000000-0005-0000-0000-0000B9980000}"/>
    <cellStyle name="Normal 96 33 3" xfId="14642" xr:uid="{00000000-0005-0000-0000-0000BA980000}"/>
    <cellStyle name="Normal 96 33 4" xfId="17737" xr:uid="{00000000-0005-0000-0000-0000BB980000}"/>
    <cellStyle name="Normal 96 33 5" xfId="20775" xr:uid="{00000000-0005-0000-0000-0000BC980000}"/>
    <cellStyle name="Normal 96 33 6" xfId="23756" xr:uid="{00000000-0005-0000-0000-0000BD980000}"/>
    <cellStyle name="Normal 96 33 7" xfId="26251" xr:uid="{00000000-0005-0000-0000-0000BE980000}"/>
    <cellStyle name="Normal 96 33 8" xfId="30470" xr:uid="{00000000-0005-0000-0000-0000BF980000}"/>
    <cellStyle name="Normal 96 33 9" xfId="32101" xr:uid="{00000000-0005-0000-0000-0000C0980000}"/>
    <cellStyle name="Normal 96 34" xfId="6902" xr:uid="{00000000-0005-0000-0000-0000C1980000}"/>
    <cellStyle name="Normal 96 34 10" xfId="34394" xr:uid="{00000000-0005-0000-0000-0000C2980000}"/>
    <cellStyle name="Normal 96 34 2" xfId="11502" xr:uid="{00000000-0005-0000-0000-0000C3980000}"/>
    <cellStyle name="Normal 96 34 3" xfId="14643" xr:uid="{00000000-0005-0000-0000-0000C4980000}"/>
    <cellStyle name="Normal 96 34 4" xfId="17738" xr:uid="{00000000-0005-0000-0000-0000C5980000}"/>
    <cellStyle name="Normal 96 34 5" xfId="20776" xr:uid="{00000000-0005-0000-0000-0000C6980000}"/>
    <cellStyle name="Normal 96 34 6" xfId="23757" xr:uid="{00000000-0005-0000-0000-0000C7980000}"/>
    <cellStyle name="Normal 96 34 7" xfId="26252" xr:uid="{00000000-0005-0000-0000-0000C8980000}"/>
    <cellStyle name="Normal 96 34 8" xfId="29363" xr:uid="{00000000-0005-0000-0000-0000C9980000}"/>
    <cellStyle name="Normal 96 34 9" xfId="26466" xr:uid="{00000000-0005-0000-0000-0000CA980000}"/>
    <cellStyle name="Normal 96 4" xfId="6903" xr:uid="{00000000-0005-0000-0000-0000CB980000}"/>
    <cellStyle name="Normal 96 4 10" xfId="33942" xr:uid="{00000000-0005-0000-0000-0000CC980000}"/>
    <cellStyle name="Normal 96 4 2" xfId="11503" xr:uid="{00000000-0005-0000-0000-0000CD980000}"/>
    <cellStyle name="Normal 96 4 3" xfId="14644" xr:uid="{00000000-0005-0000-0000-0000CE980000}"/>
    <cellStyle name="Normal 96 4 4" xfId="17739" xr:uid="{00000000-0005-0000-0000-0000CF980000}"/>
    <cellStyle name="Normal 96 4 5" xfId="20777" xr:uid="{00000000-0005-0000-0000-0000D0980000}"/>
    <cellStyle name="Normal 96 4 6" xfId="23758" xr:uid="{00000000-0005-0000-0000-0000D1980000}"/>
    <cellStyle name="Normal 96 4 7" xfId="26253" xr:uid="{00000000-0005-0000-0000-0000D2980000}"/>
    <cellStyle name="Normal 96 4 8" xfId="28198" xr:uid="{00000000-0005-0000-0000-0000D3980000}"/>
    <cellStyle name="Normal 96 4 9" xfId="31235" xr:uid="{00000000-0005-0000-0000-0000D4980000}"/>
    <cellStyle name="Normal 96 5" xfId="6904" xr:uid="{00000000-0005-0000-0000-0000D5980000}"/>
    <cellStyle name="Normal 96 5 10" xfId="33492" xr:uid="{00000000-0005-0000-0000-0000D6980000}"/>
    <cellStyle name="Normal 96 5 2" xfId="11504" xr:uid="{00000000-0005-0000-0000-0000D7980000}"/>
    <cellStyle name="Normal 96 5 3" xfId="14645" xr:uid="{00000000-0005-0000-0000-0000D8980000}"/>
    <cellStyle name="Normal 96 5 4" xfId="17740" xr:uid="{00000000-0005-0000-0000-0000D9980000}"/>
    <cellStyle name="Normal 96 5 5" xfId="20778" xr:uid="{00000000-0005-0000-0000-0000DA980000}"/>
    <cellStyle name="Normal 96 5 6" xfId="23759" xr:uid="{00000000-0005-0000-0000-0000DB980000}"/>
    <cellStyle name="Normal 96 5 7" xfId="26254" xr:uid="{00000000-0005-0000-0000-0000DC980000}"/>
    <cellStyle name="Normal 96 5 8" xfId="27068" xr:uid="{00000000-0005-0000-0000-0000DD980000}"/>
    <cellStyle name="Normal 96 5 9" xfId="24620" xr:uid="{00000000-0005-0000-0000-0000DE980000}"/>
    <cellStyle name="Normal 96 6" xfId="6905" xr:uid="{00000000-0005-0000-0000-0000DF980000}"/>
    <cellStyle name="Normal 96 6 10" xfId="29924" xr:uid="{00000000-0005-0000-0000-0000E0980000}"/>
    <cellStyle name="Normal 96 6 2" xfId="11505" xr:uid="{00000000-0005-0000-0000-0000E1980000}"/>
    <cellStyle name="Normal 96 6 3" xfId="14646" xr:uid="{00000000-0005-0000-0000-0000E2980000}"/>
    <cellStyle name="Normal 96 6 4" xfId="17741" xr:uid="{00000000-0005-0000-0000-0000E3980000}"/>
    <cellStyle name="Normal 96 6 5" xfId="20779" xr:uid="{00000000-0005-0000-0000-0000E4980000}"/>
    <cellStyle name="Normal 96 6 6" xfId="23760" xr:uid="{00000000-0005-0000-0000-0000E5980000}"/>
    <cellStyle name="Normal 96 6 7" xfId="26255" xr:uid="{00000000-0005-0000-0000-0000E6980000}"/>
    <cellStyle name="Normal 96 6 8" xfId="31424" xr:uid="{00000000-0005-0000-0000-0000E7980000}"/>
    <cellStyle name="Normal 96 6 9" xfId="32862" xr:uid="{00000000-0005-0000-0000-0000E8980000}"/>
    <cellStyle name="Normal 96 7" xfId="6906" xr:uid="{00000000-0005-0000-0000-0000E9980000}"/>
    <cellStyle name="Normal 96 7 10" xfId="32784" xr:uid="{00000000-0005-0000-0000-0000EA980000}"/>
    <cellStyle name="Normal 96 7 2" xfId="11506" xr:uid="{00000000-0005-0000-0000-0000EB980000}"/>
    <cellStyle name="Normal 96 7 3" xfId="14647" xr:uid="{00000000-0005-0000-0000-0000EC980000}"/>
    <cellStyle name="Normal 96 7 4" xfId="17742" xr:uid="{00000000-0005-0000-0000-0000ED980000}"/>
    <cellStyle name="Normal 96 7 5" xfId="20780" xr:uid="{00000000-0005-0000-0000-0000EE980000}"/>
    <cellStyle name="Normal 96 7 6" xfId="23761" xr:uid="{00000000-0005-0000-0000-0000EF980000}"/>
    <cellStyle name="Normal 96 7 7" xfId="26256" xr:uid="{00000000-0005-0000-0000-0000F0980000}"/>
    <cellStyle name="Normal 96 7 8" xfId="30469" xr:uid="{00000000-0005-0000-0000-0000F1980000}"/>
    <cellStyle name="Normal 96 7 9" xfId="32100" xr:uid="{00000000-0005-0000-0000-0000F2980000}"/>
    <cellStyle name="Normal 96 8" xfId="6907" xr:uid="{00000000-0005-0000-0000-0000F3980000}"/>
    <cellStyle name="Normal 96 8 10" xfId="31370" xr:uid="{00000000-0005-0000-0000-0000F4980000}"/>
    <cellStyle name="Normal 96 8 2" xfId="11507" xr:uid="{00000000-0005-0000-0000-0000F5980000}"/>
    <cellStyle name="Normal 96 8 3" xfId="14648" xr:uid="{00000000-0005-0000-0000-0000F6980000}"/>
    <cellStyle name="Normal 96 8 4" xfId="17743" xr:uid="{00000000-0005-0000-0000-0000F7980000}"/>
    <cellStyle name="Normal 96 8 5" xfId="20781" xr:uid="{00000000-0005-0000-0000-0000F8980000}"/>
    <cellStyle name="Normal 96 8 6" xfId="23762" xr:uid="{00000000-0005-0000-0000-0000F9980000}"/>
    <cellStyle name="Normal 96 8 7" xfId="26257" xr:uid="{00000000-0005-0000-0000-0000FA980000}"/>
    <cellStyle name="Normal 96 8 8" xfId="29362" xr:uid="{00000000-0005-0000-0000-0000FB980000}"/>
    <cellStyle name="Normal 96 8 9" xfId="26681" xr:uid="{00000000-0005-0000-0000-0000FC980000}"/>
    <cellStyle name="Normal 96 9" xfId="6908" xr:uid="{00000000-0005-0000-0000-0000FD980000}"/>
    <cellStyle name="Normal 96 9 10" xfId="35110" xr:uid="{00000000-0005-0000-0000-0000FE980000}"/>
    <cellStyle name="Normal 96 9 2" xfId="11508" xr:uid="{00000000-0005-0000-0000-0000FF980000}"/>
    <cellStyle name="Normal 96 9 3" xfId="14649" xr:uid="{00000000-0005-0000-0000-000000990000}"/>
    <cellStyle name="Normal 96 9 4" xfId="17744" xr:uid="{00000000-0005-0000-0000-000001990000}"/>
    <cellStyle name="Normal 96 9 5" xfId="20782" xr:uid="{00000000-0005-0000-0000-000002990000}"/>
    <cellStyle name="Normal 96 9 6" xfId="23763" xr:uid="{00000000-0005-0000-0000-000003990000}"/>
    <cellStyle name="Normal 96 9 7" xfId="26258" xr:uid="{00000000-0005-0000-0000-000004990000}"/>
    <cellStyle name="Normal 96 9 8" xfId="28197" xr:uid="{00000000-0005-0000-0000-000005990000}"/>
    <cellStyle name="Normal 96 9 9" xfId="26674" xr:uid="{00000000-0005-0000-0000-000006990000}"/>
    <cellStyle name="Normal 97" xfId="38467" xr:uid="{00000000-0005-0000-0000-000007990000}"/>
    <cellStyle name="Normal 98" xfId="38468" xr:uid="{00000000-0005-0000-0000-000008990000}"/>
    <cellStyle name="Normal 98 2" xfId="6909" xr:uid="{00000000-0005-0000-0000-000009990000}"/>
    <cellStyle name="Normal 98 2 10" xfId="34393" xr:uid="{00000000-0005-0000-0000-00000A990000}"/>
    <cellStyle name="Normal 98 2 2" xfId="11509" xr:uid="{00000000-0005-0000-0000-00000B990000}"/>
    <cellStyle name="Normal 98 2 3" xfId="14650" xr:uid="{00000000-0005-0000-0000-00000C990000}"/>
    <cellStyle name="Normal 98 2 4" xfId="17745" xr:uid="{00000000-0005-0000-0000-00000D990000}"/>
    <cellStyle name="Normal 98 2 5" xfId="20783" xr:uid="{00000000-0005-0000-0000-00000E990000}"/>
    <cellStyle name="Normal 98 2 6" xfId="23764" xr:uid="{00000000-0005-0000-0000-00000F990000}"/>
    <cellStyle name="Normal 98 2 7" xfId="26259" xr:uid="{00000000-0005-0000-0000-000010990000}"/>
    <cellStyle name="Normal 98 2 8" xfId="27067" xr:uid="{00000000-0005-0000-0000-000011990000}"/>
    <cellStyle name="Normal 98 2 9" xfId="24621" xr:uid="{00000000-0005-0000-0000-000012990000}"/>
    <cellStyle name="Normal 98 3" xfId="6910" xr:uid="{00000000-0005-0000-0000-000013990000}"/>
    <cellStyle name="Normal 98 3 10" xfId="33941" xr:uid="{00000000-0005-0000-0000-000014990000}"/>
    <cellStyle name="Normal 98 3 2" xfId="11510" xr:uid="{00000000-0005-0000-0000-000015990000}"/>
    <cellStyle name="Normal 98 3 3" xfId="14651" xr:uid="{00000000-0005-0000-0000-000016990000}"/>
    <cellStyle name="Normal 98 3 4" xfId="17746" xr:uid="{00000000-0005-0000-0000-000017990000}"/>
    <cellStyle name="Normal 98 3 5" xfId="20784" xr:uid="{00000000-0005-0000-0000-000018990000}"/>
    <cellStyle name="Normal 98 3 6" xfId="23765" xr:uid="{00000000-0005-0000-0000-000019990000}"/>
    <cellStyle name="Normal 98 3 7" xfId="26260" xr:uid="{00000000-0005-0000-0000-00001A990000}"/>
    <cellStyle name="Normal 98 3 8" xfId="31423" xr:uid="{00000000-0005-0000-0000-00001B990000}"/>
    <cellStyle name="Normal 98 3 9" xfId="32861" xr:uid="{00000000-0005-0000-0000-00001C990000}"/>
    <cellStyle name="Normal 98 4" xfId="6911" xr:uid="{00000000-0005-0000-0000-00001D990000}"/>
    <cellStyle name="Normal 98 4 10" xfId="33491" xr:uid="{00000000-0005-0000-0000-00001E990000}"/>
    <cellStyle name="Normal 98 4 2" xfId="11511" xr:uid="{00000000-0005-0000-0000-00001F990000}"/>
    <cellStyle name="Normal 98 4 3" xfId="14652" xr:uid="{00000000-0005-0000-0000-000020990000}"/>
    <cellStyle name="Normal 98 4 4" xfId="17747" xr:uid="{00000000-0005-0000-0000-000021990000}"/>
    <cellStyle name="Normal 98 4 5" xfId="20785" xr:uid="{00000000-0005-0000-0000-000022990000}"/>
    <cellStyle name="Normal 98 4 6" xfId="23766" xr:uid="{00000000-0005-0000-0000-000023990000}"/>
    <cellStyle name="Normal 98 4 7" xfId="26261" xr:uid="{00000000-0005-0000-0000-000024990000}"/>
    <cellStyle name="Normal 98 4 8" xfId="30468" xr:uid="{00000000-0005-0000-0000-000025990000}"/>
    <cellStyle name="Normal 98 4 9" xfId="32099" xr:uid="{00000000-0005-0000-0000-000026990000}"/>
    <cellStyle name="Normal 98 5" xfId="6912" xr:uid="{00000000-0005-0000-0000-000027990000}"/>
    <cellStyle name="Normal 98 5 10" xfId="28755" xr:uid="{00000000-0005-0000-0000-000028990000}"/>
    <cellStyle name="Normal 98 5 2" xfId="11512" xr:uid="{00000000-0005-0000-0000-000029990000}"/>
    <cellStyle name="Normal 98 5 3" xfId="14653" xr:uid="{00000000-0005-0000-0000-00002A990000}"/>
    <cellStyle name="Normal 98 5 4" xfId="17748" xr:uid="{00000000-0005-0000-0000-00002B990000}"/>
    <cellStyle name="Normal 98 5 5" xfId="20786" xr:uid="{00000000-0005-0000-0000-00002C990000}"/>
    <cellStyle name="Normal 98 5 6" xfId="23767" xr:uid="{00000000-0005-0000-0000-00002D990000}"/>
    <cellStyle name="Normal 98 5 7" xfId="26262" xr:uid="{00000000-0005-0000-0000-00002E990000}"/>
    <cellStyle name="Normal 98 5 8" xfId="29361" xr:uid="{00000000-0005-0000-0000-00002F990000}"/>
    <cellStyle name="Normal 98 5 9" xfId="27835" xr:uid="{00000000-0005-0000-0000-000030990000}"/>
    <cellStyle name="Normal 98 6" xfId="6913" xr:uid="{00000000-0005-0000-0000-000031990000}"/>
    <cellStyle name="Normal 98 6 10" xfId="27027" xr:uid="{00000000-0005-0000-0000-000032990000}"/>
    <cellStyle name="Normal 98 6 2" xfId="11513" xr:uid="{00000000-0005-0000-0000-000033990000}"/>
    <cellStyle name="Normal 98 6 3" xfId="14654" xr:uid="{00000000-0005-0000-0000-000034990000}"/>
    <cellStyle name="Normal 98 6 4" xfId="17749" xr:uid="{00000000-0005-0000-0000-000035990000}"/>
    <cellStyle name="Normal 98 6 5" xfId="20787" xr:uid="{00000000-0005-0000-0000-000036990000}"/>
    <cellStyle name="Normal 98 6 6" xfId="23768" xr:uid="{00000000-0005-0000-0000-000037990000}"/>
    <cellStyle name="Normal 98 6 7" xfId="26263" xr:uid="{00000000-0005-0000-0000-000038990000}"/>
    <cellStyle name="Normal 98 6 8" xfId="28196" xr:uid="{00000000-0005-0000-0000-000039990000}"/>
    <cellStyle name="Normal 98 6 9" xfId="27831" xr:uid="{00000000-0005-0000-0000-00003A990000}"/>
    <cellStyle name="Normal 98 7" xfId="6914" xr:uid="{00000000-0005-0000-0000-00003B990000}"/>
    <cellStyle name="Normal 98 7 10" xfId="29025" xr:uid="{00000000-0005-0000-0000-00003C990000}"/>
    <cellStyle name="Normal 98 7 2" xfId="11514" xr:uid="{00000000-0005-0000-0000-00003D990000}"/>
    <cellStyle name="Normal 98 7 3" xfId="14655" xr:uid="{00000000-0005-0000-0000-00003E990000}"/>
    <cellStyle name="Normal 98 7 4" xfId="17750" xr:uid="{00000000-0005-0000-0000-00003F990000}"/>
    <cellStyle name="Normal 98 7 5" xfId="20788" xr:uid="{00000000-0005-0000-0000-000040990000}"/>
    <cellStyle name="Normal 98 7 6" xfId="23769" xr:uid="{00000000-0005-0000-0000-000041990000}"/>
    <cellStyle name="Normal 98 7 7" xfId="26264" xr:uid="{00000000-0005-0000-0000-000042990000}"/>
    <cellStyle name="Normal 98 7 8" xfId="27066" xr:uid="{00000000-0005-0000-0000-000043990000}"/>
    <cellStyle name="Normal 98 7 9" xfId="24622" xr:uid="{00000000-0005-0000-0000-000044990000}"/>
    <cellStyle name="Normal 99" xfId="38469" xr:uid="{00000000-0005-0000-0000-000045990000}"/>
    <cellStyle name="Normal 99 2" xfId="6915" xr:uid="{00000000-0005-0000-0000-000046990000}"/>
    <cellStyle name="Normal 99 2 10" xfId="35205" xr:uid="{00000000-0005-0000-0000-000047990000}"/>
    <cellStyle name="Normal 99 2 2" xfId="11515" xr:uid="{00000000-0005-0000-0000-000048990000}"/>
    <cellStyle name="Normal 99 2 3" xfId="14656" xr:uid="{00000000-0005-0000-0000-000049990000}"/>
    <cellStyle name="Normal 99 2 4" xfId="17751" xr:uid="{00000000-0005-0000-0000-00004A990000}"/>
    <cellStyle name="Normal 99 2 5" xfId="20789" xr:uid="{00000000-0005-0000-0000-00004B990000}"/>
    <cellStyle name="Normal 99 2 6" xfId="23770" xr:uid="{00000000-0005-0000-0000-00004C990000}"/>
    <cellStyle name="Normal 99 2 7" xfId="26265" xr:uid="{00000000-0005-0000-0000-00004D990000}"/>
    <cellStyle name="Normal 99 2 8" xfId="31422" xr:uid="{00000000-0005-0000-0000-00004E990000}"/>
    <cellStyle name="Normal 99 2 9" xfId="32860" xr:uid="{00000000-0005-0000-0000-00004F990000}"/>
    <cellStyle name="Normal 99 3" xfId="6916" xr:uid="{00000000-0005-0000-0000-000050990000}"/>
    <cellStyle name="Normal 99 3 10" xfId="34392" xr:uid="{00000000-0005-0000-0000-000051990000}"/>
    <cellStyle name="Normal 99 3 2" xfId="11516" xr:uid="{00000000-0005-0000-0000-000052990000}"/>
    <cellStyle name="Normal 99 3 3" xfId="14657" xr:uid="{00000000-0005-0000-0000-000053990000}"/>
    <cellStyle name="Normal 99 3 4" xfId="17752" xr:uid="{00000000-0005-0000-0000-000054990000}"/>
    <cellStyle name="Normal 99 3 5" xfId="20790" xr:uid="{00000000-0005-0000-0000-000055990000}"/>
    <cellStyle name="Normal 99 3 6" xfId="23771" xr:uid="{00000000-0005-0000-0000-000056990000}"/>
    <cellStyle name="Normal 99 3 7" xfId="26266" xr:uid="{00000000-0005-0000-0000-000057990000}"/>
    <cellStyle name="Normal 99 3 8" xfId="30467" xr:uid="{00000000-0005-0000-0000-000058990000}"/>
    <cellStyle name="Normal 99 3 9" xfId="32098" xr:uid="{00000000-0005-0000-0000-000059990000}"/>
    <cellStyle name="Normal 99 4" xfId="6917" xr:uid="{00000000-0005-0000-0000-00005A990000}"/>
    <cellStyle name="Normal 99 4 10" xfId="33940" xr:uid="{00000000-0005-0000-0000-00005B990000}"/>
    <cellStyle name="Normal 99 4 2" xfId="11517" xr:uid="{00000000-0005-0000-0000-00005C990000}"/>
    <cellStyle name="Normal 99 4 3" xfId="14658" xr:uid="{00000000-0005-0000-0000-00005D990000}"/>
    <cellStyle name="Normal 99 4 4" xfId="17753" xr:uid="{00000000-0005-0000-0000-00005E990000}"/>
    <cellStyle name="Normal 99 4 5" xfId="20791" xr:uid="{00000000-0005-0000-0000-00005F990000}"/>
    <cellStyle name="Normal 99 4 6" xfId="23772" xr:uid="{00000000-0005-0000-0000-000060990000}"/>
    <cellStyle name="Normal 99 4 7" xfId="26267" xr:uid="{00000000-0005-0000-0000-000061990000}"/>
    <cellStyle name="Normal 99 4 8" xfId="29360" xr:uid="{00000000-0005-0000-0000-000062990000}"/>
    <cellStyle name="Normal 99 4 9" xfId="28974" xr:uid="{00000000-0005-0000-0000-000063990000}"/>
    <cellStyle name="Normal 99 5" xfId="6918" xr:uid="{00000000-0005-0000-0000-000064990000}"/>
    <cellStyle name="Normal 99 5 10" xfId="33490" xr:uid="{00000000-0005-0000-0000-000065990000}"/>
    <cellStyle name="Normal 99 5 2" xfId="11518" xr:uid="{00000000-0005-0000-0000-000066990000}"/>
    <cellStyle name="Normal 99 5 3" xfId="14659" xr:uid="{00000000-0005-0000-0000-000067990000}"/>
    <cellStyle name="Normal 99 5 4" xfId="17754" xr:uid="{00000000-0005-0000-0000-000068990000}"/>
    <cellStyle name="Normal 99 5 5" xfId="20792" xr:uid="{00000000-0005-0000-0000-000069990000}"/>
    <cellStyle name="Normal 99 5 6" xfId="23773" xr:uid="{00000000-0005-0000-0000-00006A990000}"/>
    <cellStyle name="Normal 99 5 7" xfId="26268" xr:uid="{00000000-0005-0000-0000-00006B990000}"/>
    <cellStyle name="Normal 99 5 8" xfId="28195" xr:uid="{00000000-0005-0000-0000-00006C990000}"/>
    <cellStyle name="Normal 99 5 9" xfId="28969" xr:uid="{00000000-0005-0000-0000-00006D990000}"/>
    <cellStyle name="Normal 99 6" xfId="6919" xr:uid="{00000000-0005-0000-0000-00006E990000}"/>
    <cellStyle name="Normal 99 6 10" xfId="27623" xr:uid="{00000000-0005-0000-0000-00006F990000}"/>
    <cellStyle name="Normal 99 6 2" xfId="11519" xr:uid="{00000000-0005-0000-0000-000070990000}"/>
    <cellStyle name="Normal 99 6 3" xfId="14660" xr:uid="{00000000-0005-0000-0000-000071990000}"/>
    <cellStyle name="Normal 99 6 4" xfId="17755" xr:uid="{00000000-0005-0000-0000-000072990000}"/>
    <cellStyle name="Normal 99 6 5" xfId="20793" xr:uid="{00000000-0005-0000-0000-000073990000}"/>
    <cellStyle name="Normal 99 6 6" xfId="23774" xr:uid="{00000000-0005-0000-0000-000074990000}"/>
    <cellStyle name="Normal 99 6 7" xfId="26269" xr:uid="{00000000-0005-0000-0000-000075990000}"/>
    <cellStyle name="Normal 99 6 8" xfId="27065" xr:uid="{00000000-0005-0000-0000-000076990000}"/>
    <cellStyle name="Normal 99 6 9" xfId="24623" xr:uid="{00000000-0005-0000-0000-000077990000}"/>
    <cellStyle name="Normal 99 7" xfId="6920" xr:uid="{00000000-0005-0000-0000-000078990000}"/>
    <cellStyle name="Normal 99 7 10" xfId="24361" xr:uid="{00000000-0005-0000-0000-000079990000}"/>
    <cellStyle name="Normal 99 7 2" xfId="11520" xr:uid="{00000000-0005-0000-0000-00007A990000}"/>
    <cellStyle name="Normal 99 7 3" xfId="14661" xr:uid="{00000000-0005-0000-0000-00007B990000}"/>
    <cellStyle name="Normal 99 7 4" xfId="17756" xr:uid="{00000000-0005-0000-0000-00007C990000}"/>
    <cellStyle name="Normal 99 7 5" xfId="20794" xr:uid="{00000000-0005-0000-0000-00007D990000}"/>
    <cellStyle name="Normal 99 7 6" xfId="23775" xr:uid="{00000000-0005-0000-0000-00007E990000}"/>
    <cellStyle name="Normal 99 7 7" xfId="26270" xr:uid="{00000000-0005-0000-0000-00007F990000}"/>
    <cellStyle name="Normal 99 7 8" xfId="31421" xr:uid="{00000000-0005-0000-0000-000080990000}"/>
    <cellStyle name="Normal 99 7 9" xfId="32859" xr:uid="{00000000-0005-0000-0000-000081990000}"/>
    <cellStyle name="Normal_ae" xfId="39179" xr:uid="{00000000-0005-0000-0000-000082990000}"/>
    <cellStyle name="Normal_APENDICE ESTADÍSTICO Ene99" xfId="1553" xr:uid="{00000000-0005-0000-0000-000083990000}"/>
    <cellStyle name="Normal_APENDICE ESTADÍSTICO Ene99 2" xfId="2284" xr:uid="{00000000-0005-0000-0000-000084990000}"/>
    <cellStyle name="Normal_base excel julio 2_Cuadros de Coyuntura Fiscal(Pedro)" xfId="1554" xr:uid="{00000000-0005-0000-0000-000085990000}"/>
    <cellStyle name="Normal_Compra-Venta de Divisas (DOMA)" xfId="1555" xr:uid="{00000000-0005-0000-0000-000086990000}"/>
    <cellStyle name="Normal_cuadro 29-30-31-32" xfId="1556" xr:uid="{00000000-0005-0000-0000-000087990000}"/>
    <cellStyle name="Normal_cuadro 29-30-31-32 2" xfId="2285" xr:uid="{00000000-0005-0000-0000-000088990000}"/>
    <cellStyle name="Normal_Cuadro 34" xfId="1557" xr:uid="{00000000-0005-0000-0000-000089990000}"/>
    <cellStyle name="Normal_Cuadro 34 2" xfId="2288" xr:uid="{00000000-0005-0000-0000-00008A990000}"/>
    <cellStyle name="Normal_Cuadro 4 y 5-PIB trimestral-Informe Coyuntura" xfId="1558" xr:uid="{00000000-0005-0000-0000-00008B990000}"/>
    <cellStyle name="Normal_cuadro4-5-6-7-8-8(conti)-9" xfId="1559" xr:uid="{00000000-0005-0000-0000-00008C990000}"/>
    <cellStyle name="Normal_cuadro4-5-6-7-8-8(conti)-9 2" xfId="2263" xr:uid="{00000000-0005-0000-0000-00008D990000}"/>
    <cellStyle name="Normal_cuadro4-5-6-7-8-8(conti)-9_Cuadros de Coyuntura FISCAL" xfId="1560" xr:uid="{00000000-0005-0000-0000-00008E990000}"/>
    <cellStyle name="Normal_cuadro4-5-6-7-8-8(conti)-9_Cuentas cuadros de coyuntura(dic-07)_Anexo Estadístico NOVIEMBRE 2008 IMAEP" xfId="1561" xr:uid="{00000000-0005-0000-0000-00008F990000}"/>
    <cellStyle name="Normal_cuadro4-5-6-7-8-8(conti)-9_Monetario Ene'09" xfId="38595" xr:uid="{00000000-0005-0000-0000-000090990000}"/>
    <cellStyle name="Normal_cuadro4-5-6-7-8-8(conti)-9_Precios-Estadisticas Noviembre 2007" xfId="1562" xr:uid="{00000000-0005-0000-0000-000091990000}"/>
    <cellStyle name="Normal_Cuentas cuadros de coyuntura(jun07)_Anexo Estadístico NOVIEMBRE 2008 IMAEP" xfId="1563" xr:uid="{00000000-0005-0000-0000-000092990000}"/>
    <cellStyle name="Normal_DEP-CRE" xfId="1564" xr:uid="{00000000-0005-0000-0000-000093990000}"/>
    <cellStyle name="Normal_DEP-CRE 2" xfId="2266" xr:uid="{00000000-0005-0000-0000-000094990000}"/>
    <cellStyle name="Normal_Financiero temporal" xfId="1565" xr:uid="{00000000-0005-0000-0000-000095990000}"/>
    <cellStyle name="Normal_GANADERIA" xfId="39749" xr:uid="{00000000-0005-0000-0000-000096990000}"/>
    <cellStyle name="Normal_Junio 2005(comercio)" xfId="1566" xr:uid="{00000000-0005-0000-0000-000097990000}"/>
    <cellStyle name="Normal_Junio 2005(comercio) 2" xfId="2280" xr:uid="{00000000-0005-0000-0000-000098990000}"/>
    <cellStyle name="Normal_Libro2_Precios-Estadisticas Noviembre 2007" xfId="1567" xr:uid="{00000000-0005-0000-0000-000099990000}"/>
    <cellStyle name="Normal_Libro3_Precios-Estadisticas Noviembre 2007" xfId="39748" xr:uid="{00000000-0005-0000-0000-00009A990000}"/>
    <cellStyle name="Normal_Mayo2005deuda 2" xfId="1568" xr:uid="{00000000-0005-0000-0000-00009B990000}"/>
    <cellStyle name="Normal_Monetario Ene'09" xfId="38596" xr:uid="{00000000-0005-0000-0000-00009C990000}"/>
    <cellStyle name="Normal_Monetario Ene'09 2" xfId="2264" xr:uid="{00000000-0005-0000-0000-00009D990000}"/>
    <cellStyle name="Normal_PAG12" xfId="1569" xr:uid="{00000000-0005-0000-0000-00009E990000}"/>
    <cellStyle name="Normal_Precios" xfId="1570" xr:uid="{00000000-0005-0000-0000-00009F990000}"/>
    <cellStyle name="Normal_Precios-Estadisticas FEBRERO 2008" xfId="1571" xr:uid="{00000000-0005-0000-0000-0000A0990000}"/>
    <cellStyle name="Normal_Precios-Estadisticas Noviembre 2007" xfId="1572" xr:uid="{00000000-0005-0000-0000-0000A1990000}"/>
    <cellStyle name="Notas" xfId="1573" builtinId="10" customBuiltin="1"/>
    <cellStyle name="Notas 10" xfId="1574" xr:uid="{00000000-0005-0000-0000-0000A3990000}"/>
    <cellStyle name="Notas 11" xfId="1575" xr:uid="{00000000-0005-0000-0000-0000A4990000}"/>
    <cellStyle name="Notas 12" xfId="1576" xr:uid="{00000000-0005-0000-0000-0000A5990000}"/>
    <cellStyle name="Notas 13" xfId="1577" xr:uid="{00000000-0005-0000-0000-0000A6990000}"/>
    <cellStyle name="Notas 14" xfId="1578" xr:uid="{00000000-0005-0000-0000-0000A7990000}"/>
    <cellStyle name="Notas 15" xfId="1579" xr:uid="{00000000-0005-0000-0000-0000A8990000}"/>
    <cellStyle name="Notas 16" xfId="1580" xr:uid="{00000000-0005-0000-0000-0000A9990000}"/>
    <cellStyle name="Notas 17" xfId="1581" xr:uid="{00000000-0005-0000-0000-0000AA990000}"/>
    <cellStyle name="Notas 18" xfId="1582" xr:uid="{00000000-0005-0000-0000-0000AB990000}"/>
    <cellStyle name="Notas 19" xfId="1583" xr:uid="{00000000-0005-0000-0000-0000AC990000}"/>
    <cellStyle name="Notas 2" xfId="1584" xr:uid="{00000000-0005-0000-0000-0000AD990000}"/>
    <cellStyle name="Notas 20" xfId="1585" xr:uid="{00000000-0005-0000-0000-0000AE990000}"/>
    <cellStyle name="Notas 21" xfId="1586" xr:uid="{00000000-0005-0000-0000-0000AF990000}"/>
    <cellStyle name="Notas 22" xfId="1587" xr:uid="{00000000-0005-0000-0000-0000B0990000}"/>
    <cellStyle name="Notas 23" xfId="1588" xr:uid="{00000000-0005-0000-0000-0000B1990000}"/>
    <cellStyle name="Notas 24" xfId="1589" xr:uid="{00000000-0005-0000-0000-0000B2990000}"/>
    <cellStyle name="Notas 25" xfId="1590" xr:uid="{00000000-0005-0000-0000-0000B3990000}"/>
    <cellStyle name="Notas 26" xfId="1591" xr:uid="{00000000-0005-0000-0000-0000B4990000}"/>
    <cellStyle name="Notas 27" xfId="1592" xr:uid="{00000000-0005-0000-0000-0000B5990000}"/>
    <cellStyle name="Notas 28" xfId="1593" xr:uid="{00000000-0005-0000-0000-0000B6990000}"/>
    <cellStyle name="Notas 29" xfId="1594" xr:uid="{00000000-0005-0000-0000-0000B7990000}"/>
    <cellStyle name="Notas 3" xfId="1595" xr:uid="{00000000-0005-0000-0000-0000B8990000}"/>
    <cellStyle name="Notas 30" xfId="1596" xr:uid="{00000000-0005-0000-0000-0000B9990000}"/>
    <cellStyle name="Notas 31" xfId="1597" xr:uid="{00000000-0005-0000-0000-0000BA990000}"/>
    <cellStyle name="Notas 32" xfId="1598" xr:uid="{00000000-0005-0000-0000-0000BB990000}"/>
    <cellStyle name="Notas 33" xfId="1599" xr:uid="{00000000-0005-0000-0000-0000BC990000}"/>
    <cellStyle name="Notas 34" xfId="1600" xr:uid="{00000000-0005-0000-0000-0000BD990000}"/>
    <cellStyle name="Notas 35" xfId="1601" xr:uid="{00000000-0005-0000-0000-0000BE990000}"/>
    <cellStyle name="Notas 36" xfId="1602" xr:uid="{00000000-0005-0000-0000-0000BF990000}"/>
    <cellStyle name="Notas 37" xfId="1603" xr:uid="{00000000-0005-0000-0000-0000C0990000}"/>
    <cellStyle name="Notas 38" xfId="1604" xr:uid="{00000000-0005-0000-0000-0000C1990000}"/>
    <cellStyle name="Notas 39" xfId="1605" xr:uid="{00000000-0005-0000-0000-0000C2990000}"/>
    <cellStyle name="Notas 4" xfId="1606" xr:uid="{00000000-0005-0000-0000-0000C3990000}"/>
    <cellStyle name="Notas 40" xfId="1607" xr:uid="{00000000-0005-0000-0000-0000C4990000}"/>
    <cellStyle name="Notas 41" xfId="1608" xr:uid="{00000000-0005-0000-0000-0000C5990000}"/>
    <cellStyle name="Notas 42" xfId="1609" xr:uid="{00000000-0005-0000-0000-0000C6990000}"/>
    <cellStyle name="Notas 43" xfId="1610" xr:uid="{00000000-0005-0000-0000-0000C7990000}"/>
    <cellStyle name="Notas 44" xfId="1611" xr:uid="{00000000-0005-0000-0000-0000C8990000}"/>
    <cellStyle name="Notas 45" xfId="1612" xr:uid="{00000000-0005-0000-0000-0000C9990000}"/>
    <cellStyle name="Notas 46" xfId="1613" xr:uid="{00000000-0005-0000-0000-0000CA990000}"/>
    <cellStyle name="Notas 46 2" xfId="2022" xr:uid="{00000000-0005-0000-0000-0000CB990000}"/>
    <cellStyle name="Notas 46 3" xfId="2063" xr:uid="{00000000-0005-0000-0000-0000CC990000}"/>
    <cellStyle name="Notas 47" xfId="2021" xr:uid="{00000000-0005-0000-0000-0000CD990000}"/>
    <cellStyle name="Notas 48" xfId="2062" xr:uid="{00000000-0005-0000-0000-0000CE990000}"/>
    <cellStyle name="Notas 49" xfId="39443" xr:uid="{00000000-0005-0000-0000-0000CF990000}"/>
    <cellStyle name="Notas 5" xfId="1614" xr:uid="{00000000-0005-0000-0000-0000D0990000}"/>
    <cellStyle name="Notas 50" xfId="39823" xr:uid="{D97FC688-51C5-4E45-9B02-8B4F8DEBD909}"/>
    <cellStyle name="Notas 51" xfId="39849" xr:uid="{AA8E1DAC-F7AF-4B87-955C-2C82C28D1A7E}"/>
    <cellStyle name="Notas 52" xfId="39916" xr:uid="{DA50231F-ECF5-442C-B7CC-7A8045DF751B}"/>
    <cellStyle name="Notas 6" xfId="1615" xr:uid="{00000000-0005-0000-0000-0000D1990000}"/>
    <cellStyle name="Notas 7" xfId="1616" xr:uid="{00000000-0005-0000-0000-0000D2990000}"/>
    <cellStyle name="Notas 8" xfId="1617" xr:uid="{00000000-0005-0000-0000-0000D3990000}"/>
    <cellStyle name="Notas 9" xfId="1618" xr:uid="{00000000-0005-0000-0000-0000D4990000}"/>
    <cellStyle name="Porcentaje" xfId="1619" builtinId="5"/>
    <cellStyle name="Porcentaje 10" xfId="38913" xr:uid="{00000000-0005-0000-0000-0000D6990000}"/>
    <cellStyle name="Porcentaje 11" xfId="38928" xr:uid="{00000000-0005-0000-0000-0000D7990000}"/>
    <cellStyle name="Porcentaje 12" xfId="38950" xr:uid="{00000000-0005-0000-0000-0000D8990000}"/>
    <cellStyle name="Porcentaje 13" xfId="38973" xr:uid="{00000000-0005-0000-0000-0000D9990000}"/>
    <cellStyle name="Porcentaje 14" xfId="38982" xr:uid="{00000000-0005-0000-0000-0000DA990000}"/>
    <cellStyle name="Porcentaje 15" xfId="38989" xr:uid="{00000000-0005-0000-0000-0000DB990000}"/>
    <cellStyle name="Porcentaje 16" xfId="38997" xr:uid="{00000000-0005-0000-0000-0000DC990000}"/>
    <cellStyle name="Porcentaje 17" xfId="39020" xr:uid="{00000000-0005-0000-0000-0000DD990000}"/>
    <cellStyle name="Porcentaje 18" xfId="39038" xr:uid="{00000000-0005-0000-0000-0000DE990000}"/>
    <cellStyle name="Porcentaje 19" xfId="39055" xr:uid="{00000000-0005-0000-0000-0000DF990000}"/>
    <cellStyle name="Porcentaje 2" xfId="2162" xr:uid="{00000000-0005-0000-0000-0000E0990000}"/>
    <cellStyle name="Porcentaje 2 2" xfId="6921" xr:uid="{00000000-0005-0000-0000-0000E1990000}"/>
    <cellStyle name="Porcentaje 20" xfId="39081" xr:uid="{00000000-0005-0000-0000-0000E4990000}"/>
    <cellStyle name="Porcentaje 21" xfId="39094" xr:uid="{00000000-0005-0000-0000-0000E5990000}"/>
    <cellStyle name="Porcentaje 22" xfId="39111" xr:uid="{00000000-0005-0000-0000-0000E6990000}"/>
    <cellStyle name="Porcentaje 23" xfId="39464" xr:uid="{00000000-0005-0000-0000-0000E7990000}"/>
    <cellStyle name="Porcentaje 24" xfId="39481" xr:uid="{00000000-0005-0000-0000-0000E8990000}"/>
    <cellStyle name="Porcentaje 25" xfId="39496" xr:uid="{00000000-0005-0000-0000-0000E9990000}"/>
    <cellStyle name="Porcentaje 26" xfId="39532" xr:uid="{00000000-0005-0000-0000-0000EA990000}"/>
    <cellStyle name="Porcentaje 27" xfId="39553" xr:uid="{00000000-0005-0000-0000-0000EB990000}"/>
    <cellStyle name="Porcentaje 28" xfId="39573" xr:uid="{00000000-0005-0000-0000-0000EC990000}"/>
    <cellStyle name="Porcentaje 29" xfId="39610" xr:uid="{00000000-0005-0000-0000-0000ED990000}"/>
    <cellStyle name="Porcentaje 3" xfId="38709" xr:uid="{00000000-0005-0000-0000-0000EE990000}"/>
    <cellStyle name="Porcentaje 30" xfId="39619" xr:uid="{00000000-0005-0000-0000-0000EF990000}"/>
    <cellStyle name="Porcentaje 31" xfId="39631" xr:uid="{00000000-0005-0000-0000-0000F0990000}"/>
    <cellStyle name="Porcentaje 32" xfId="39645" xr:uid="{00000000-0005-0000-0000-0000F1990000}"/>
    <cellStyle name="Porcentaje 33" xfId="39777" xr:uid="{00000000-0005-0000-0000-0000F2990000}"/>
    <cellStyle name="Porcentaje 34" xfId="39818" xr:uid="{2CCDA96C-FE1B-4384-8899-FE3D39898053}"/>
    <cellStyle name="Porcentaje 35" xfId="39847" xr:uid="{CF2C42F7-4320-4C5F-9C88-66CEBB5BFF78}"/>
    <cellStyle name="Porcentaje 36" xfId="39959" xr:uid="{3C77BE5F-57EB-47DE-BE70-BED5A614A84D}"/>
    <cellStyle name="Porcentaje 37" xfId="39968" xr:uid="{DB14E7E5-57B4-426D-8640-ACEC2D520F07}"/>
    <cellStyle name="Porcentaje 4" xfId="38720" xr:uid="{00000000-0005-0000-0000-0000F3990000}"/>
    <cellStyle name="Porcentaje 5" xfId="38838" xr:uid="{00000000-0005-0000-0000-0000F4990000}"/>
    <cellStyle name="Porcentaje 6" xfId="38857" xr:uid="{00000000-0005-0000-0000-0000F5990000}"/>
    <cellStyle name="Porcentaje 7" xfId="38868" xr:uid="{00000000-0005-0000-0000-0000F6990000}"/>
    <cellStyle name="Porcentaje 8" xfId="38876" xr:uid="{00000000-0005-0000-0000-0000F7990000}"/>
    <cellStyle name="Porcentaje 9" xfId="38896" xr:uid="{00000000-0005-0000-0000-0000F8990000}"/>
    <cellStyle name="Porcentual 2" xfId="1620" xr:uid="{00000000-0005-0000-0000-0000F9990000}"/>
    <cellStyle name="Porcentual 3" xfId="2270" xr:uid="{00000000-0005-0000-0000-0000FA990000}"/>
    <cellStyle name="Salida" xfId="1621" builtinId="21" customBuiltin="1"/>
    <cellStyle name="Salida 10" xfId="1622" xr:uid="{00000000-0005-0000-0000-0000FC990000}"/>
    <cellStyle name="Salida 11" xfId="1623" xr:uid="{00000000-0005-0000-0000-0000FD990000}"/>
    <cellStyle name="Salida 12" xfId="1624" xr:uid="{00000000-0005-0000-0000-0000FE990000}"/>
    <cellStyle name="Salida 13" xfId="1625" xr:uid="{00000000-0005-0000-0000-0000FF990000}"/>
    <cellStyle name="Salida 14" xfId="1626" xr:uid="{00000000-0005-0000-0000-0000009A0000}"/>
    <cellStyle name="Salida 15" xfId="1627" xr:uid="{00000000-0005-0000-0000-0000019A0000}"/>
    <cellStyle name="Salida 16" xfId="1628" xr:uid="{00000000-0005-0000-0000-0000029A0000}"/>
    <cellStyle name="Salida 17" xfId="1629" xr:uid="{00000000-0005-0000-0000-0000039A0000}"/>
    <cellStyle name="Salida 18" xfId="1630" xr:uid="{00000000-0005-0000-0000-0000049A0000}"/>
    <cellStyle name="Salida 19" xfId="1631" xr:uid="{00000000-0005-0000-0000-0000059A0000}"/>
    <cellStyle name="Salida 2" xfId="1632" xr:uid="{00000000-0005-0000-0000-0000069A0000}"/>
    <cellStyle name="Salida 20" xfId="1633" xr:uid="{00000000-0005-0000-0000-0000079A0000}"/>
    <cellStyle name="Salida 21" xfId="1634" xr:uid="{00000000-0005-0000-0000-0000089A0000}"/>
    <cellStyle name="Salida 22" xfId="1635" xr:uid="{00000000-0005-0000-0000-0000099A0000}"/>
    <cellStyle name="Salida 23" xfId="1636" xr:uid="{00000000-0005-0000-0000-00000A9A0000}"/>
    <cellStyle name="Salida 24" xfId="1637" xr:uid="{00000000-0005-0000-0000-00000B9A0000}"/>
    <cellStyle name="Salida 25" xfId="1638" xr:uid="{00000000-0005-0000-0000-00000C9A0000}"/>
    <cellStyle name="Salida 26" xfId="1639" xr:uid="{00000000-0005-0000-0000-00000D9A0000}"/>
    <cellStyle name="Salida 27" xfId="1640" xr:uid="{00000000-0005-0000-0000-00000E9A0000}"/>
    <cellStyle name="Salida 28" xfId="1641" xr:uid="{00000000-0005-0000-0000-00000F9A0000}"/>
    <cellStyle name="Salida 29" xfId="1642" xr:uid="{00000000-0005-0000-0000-0000109A0000}"/>
    <cellStyle name="Salida 3" xfId="1643" xr:uid="{00000000-0005-0000-0000-0000119A0000}"/>
    <cellStyle name="Salida 30" xfId="1644" xr:uid="{00000000-0005-0000-0000-0000129A0000}"/>
    <cellStyle name="Salida 31" xfId="1645" xr:uid="{00000000-0005-0000-0000-0000139A0000}"/>
    <cellStyle name="Salida 32" xfId="1646" xr:uid="{00000000-0005-0000-0000-0000149A0000}"/>
    <cellStyle name="Salida 33" xfId="1647" xr:uid="{00000000-0005-0000-0000-0000159A0000}"/>
    <cellStyle name="Salida 34" xfId="1648" xr:uid="{00000000-0005-0000-0000-0000169A0000}"/>
    <cellStyle name="Salida 35" xfId="1649" xr:uid="{00000000-0005-0000-0000-0000179A0000}"/>
    <cellStyle name="Salida 36" xfId="1650" xr:uid="{00000000-0005-0000-0000-0000189A0000}"/>
    <cellStyle name="Salida 37" xfId="1651" xr:uid="{00000000-0005-0000-0000-0000199A0000}"/>
    <cellStyle name="Salida 38" xfId="1652" xr:uid="{00000000-0005-0000-0000-00001A9A0000}"/>
    <cellStyle name="Salida 39" xfId="1653" xr:uid="{00000000-0005-0000-0000-00001B9A0000}"/>
    <cellStyle name="Salida 4" xfId="1654" xr:uid="{00000000-0005-0000-0000-00001C9A0000}"/>
    <cellStyle name="Salida 40" xfId="1655" xr:uid="{00000000-0005-0000-0000-00001D9A0000}"/>
    <cellStyle name="Salida 41" xfId="1656" xr:uid="{00000000-0005-0000-0000-00001E9A0000}"/>
    <cellStyle name="Salida 42" xfId="1657" xr:uid="{00000000-0005-0000-0000-00001F9A0000}"/>
    <cellStyle name="Salida 43" xfId="1658" xr:uid="{00000000-0005-0000-0000-0000209A0000}"/>
    <cellStyle name="Salida 44" xfId="1659" xr:uid="{00000000-0005-0000-0000-0000219A0000}"/>
    <cellStyle name="Salida 45" xfId="1660" xr:uid="{00000000-0005-0000-0000-0000229A0000}"/>
    <cellStyle name="Salida 46" xfId="1661" xr:uid="{00000000-0005-0000-0000-0000239A0000}"/>
    <cellStyle name="Salida 47" xfId="39444" xr:uid="{00000000-0005-0000-0000-0000249A0000}"/>
    <cellStyle name="Salida 5" xfId="1662" xr:uid="{00000000-0005-0000-0000-0000259A0000}"/>
    <cellStyle name="Salida 6" xfId="1663" xr:uid="{00000000-0005-0000-0000-0000269A0000}"/>
    <cellStyle name="Salida 7" xfId="1664" xr:uid="{00000000-0005-0000-0000-0000279A0000}"/>
    <cellStyle name="Salida 8" xfId="1665" xr:uid="{00000000-0005-0000-0000-0000289A0000}"/>
    <cellStyle name="Salida 9" xfId="1666" xr:uid="{00000000-0005-0000-0000-0000299A0000}"/>
    <cellStyle name="Texto de advertencia" xfId="1667" builtinId="11" customBuiltin="1"/>
    <cellStyle name="Texto de advertencia 10" xfId="1668" xr:uid="{00000000-0005-0000-0000-00002B9A0000}"/>
    <cellStyle name="Texto de advertencia 11" xfId="1669" xr:uid="{00000000-0005-0000-0000-00002C9A0000}"/>
    <cellStyle name="Texto de advertencia 12" xfId="1670" xr:uid="{00000000-0005-0000-0000-00002D9A0000}"/>
    <cellStyle name="Texto de advertencia 13" xfId="1671" xr:uid="{00000000-0005-0000-0000-00002E9A0000}"/>
    <cellStyle name="Texto de advertencia 14" xfId="1672" xr:uid="{00000000-0005-0000-0000-00002F9A0000}"/>
    <cellStyle name="Texto de advertencia 15" xfId="1673" xr:uid="{00000000-0005-0000-0000-0000309A0000}"/>
    <cellStyle name="Texto de advertencia 16" xfId="1674" xr:uid="{00000000-0005-0000-0000-0000319A0000}"/>
    <cellStyle name="Texto de advertencia 17" xfId="1675" xr:uid="{00000000-0005-0000-0000-0000329A0000}"/>
    <cellStyle name="Texto de advertencia 18" xfId="1676" xr:uid="{00000000-0005-0000-0000-0000339A0000}"/>
    <cellStyle name="Texto de advertencia 19" xfId="1677" xr:uid="{00000000-0005-0000-0000-0000349A0000}"/>
    <cellStyle name="Texto de advertencia 2" xfId="1678" xr:uid="{00000000-0005-0000-0000-0000359A0000}"/>
    <cellStyle name="Texto de advertencia 20" xfId="1679" xr:uid="{00000000-0005-0000-0000-0000369A0000}"/>
    <cellStyle name="Texto de advertencia 21" xfId="1680" xr:uid="{00000000-0005-0000-0000-0000379A0000}"/>
    <cellStyle name="Texto de advertencia 22" xfId="1681" xr:uid="{00000000-0005-0000-0000-0000389A0000}"/>
    <cellStyle name="Texto de advertencia 23" xfId="1682" xr:uid="{00000000-0005-0000-0000-0000399A0000}"/>
    <cellStyle name="Texto de advertencia 24" xfId="1683" xr:uid="{00000000-0005-0000-0000-00003A9A0000}"/>
    <cellStyle name="Texto de advertencia 25" xfId="1684" xr:uid="{00000000-0005-0000-0000-00003B9A0000}"/>
    <cellStyle name="Texto de advertencia 26" xfId="1685" xr:uid="{00000000-0005-0000-0000-00003C9A0000}"/>
    <cellStyle name="Texto de advertencia 27" xfId="1686" xr:uid="{00000000-0005-0000-0000-00003D9A0000}"/>
    <cellStyle name="Texto de advertencia 28" xfId="1687" xr:uid="{00000000-0005-0000-0000-00003E9A0000}"/>
    <cellStyle name="Texto de advertencia 29" xfId="1688" xr:uid="{00000000-0005-0000-0000-00003F9A0000}"/>
    <cellStyle name="Texto de advertencia 3" xfId="1689" xr:uid="{00000000-0005-0000-0000-0000409A0000}"/>
    <cellStyle name="Texto de advertencia 30" xfId="1690" xr:uid="{00000000-0005-0000-0000-0000419A0000}"/>
    <cellStyle name="Texto de advertencia 31" xfId="1691" xr:uid="{00000000-0005-0000-0000-0000429A0000}"/>
    <cellStyle name="Texto de advertencia 32" xfId="1692" xr:uid="{00000000-0005-0000-0000-0000439A0000}"/>
    <cellStyle name="Texto de advertencia 33" xfId="1693" xr:uid="{00000000-0005-0000-0000-0000449A0000}"/>
    <cellStyle name="Texto de advertencia 34" xfId="1694" xr:uid="{00000000-0005-0000-0000-0000459A0000}"/>
    <cellStyle name="Texto de advertencia 35" xfId="1695" xr:uid="{00000000-0005-0000-0000-0000469A0000}"/>
    <cellStyle name="Texto de advertencia 36" xfId="1696" xr:uid="{00000000-0005-0000-0000-0000479A0000}"/>
    <cellStyle name="Texto de advertencia 37" xfId="1697" xr:uid="{00000000-0005-0000-0000-0000489A0000}"/>
    <cellStyle name="Texto de advertencia 38" xfId="1698" xr:uid="{00000000-0005-0000-0000-0000499A0000}"/>
    <cellStyle name="Texto de advertencia 39" xfId="1699" xr:uid="{00000000-0005-0000-0000-00004A9A0000}"/>
    <cellStyle name="Texto de advertencia 4" xfId="1700" xr:uid="{00000000-0005-0000-0000-00004B9A0000}"/>
    <cellStyle name="Texto de advertencia 40" xfId="1701" xr:uid="{00000000-0005-0000-0000-00004C9A0000}"/>
    <cellStyle name="Texto de advertencia 41" xfId="1702" xr:uid="{00000000-0005-0000-0000-00004D9A0000}"/>
    <cellStyle name="Texto de advertencia 42" xfId="1703" xr:uid="{00000000-0005-0000-0000-00004E9A0000}"/>
    <cellStyle name="Texto de advertencia 43" xfId="1704" xr:uid="{00000000-0005-0000-0000-00004F9A0000}"/>
    <cellStyle name="Texto de advertencia 44" xfId="1705" xr:uid="{00000000-0005-0000-0000-0000509A0000}"/>
    <cellStyle name="Texto de advertencia 45" xfId="1706" xr:uid="{00000000-0005-0000-0000-0000519A0000}"/>
    <cellStyle name="Texto de advertencia 46" xfId="1707" xr:uid="{00000000-0005-0000-0000-0000529A0000}"/>
    <cellStyle name="Texto de advertencia 47" xfId="39445" xr:uid="{00000000-0005-0000-0000-0000539A0000}"/>
    <cellStyle name="Texto de advertencia 5" xfId="1708" xr:uid="{00000000-0005-0000-0000-0000549A0000}"/>
    <cellStyle name="Texto de advertencia 6" xfId="1709" xr:uid="{00000000-0005-0000-0000-0000559A0000}"/>
    <cellStyle name="Texto de advertencia 7" xfId="1710" xr:uid="{00000000-0005-0000-0000-0000569A0000}"/>
    <cellStyle name="Texto de advertencia 8" xfId="1711" xr:uid="{00000000-0005-0000-0000-0000579A0000}"/>
    <cellStyle name="Texto de advertencia 9" xfId="1712" xr:uid="{00000000-0005-0000-0000-0000589A0000}"/>
    <cellStyle name="Texto explicativo" xfId="1713" builtinId="53" customBuiltin="1"/>
    <cellStyle name="Texto explicativo 10" xfId="1714" xr:uid="{00000000-0005-0000-0000-00005A9A0000}"/>
    <cellStyle name="Texto explicativo 11" xfId="1715" xr:uid="{00000000-0005-0000-0000-00005B9A0000}"/>
    <cellStyle name="Texto explicativo 12" xfId="1716" xr:uid="{00000000-0005-0000-0000-00005C9A0000}"/>
    <cellStyle name="Texto explicativo 13" xfId="1717" xr:uid="{00000000-0005-0000-0000-00005D9A0000}"/>
    <cellStyle name="Texto explicativo 14" xfId="1718" xr:uid="{00000000-0005-0000-0000-00005E9A0000}"/>
    <cellStyle name="Texto explicativo 15" xfId="1719" xr:uid="{00000000-0005-0000-0000-00005F9A0000}"/>
    <cellStyle name="Texto explicativo 16" xfId="1720" xr:uid="{00000000-0005-0000-0000-0000609A0000}"/>
    <cellStyle name="Texto explicativo 17" xfId="1721" xr:uid="{00000000-0005-0000-0000-0000619A0000}"/>
    <cellStyle name="Texto explicativo 18" xfId="1722" xr:uid="{00000000-0005-0000-0000-0000629A0000}"/>
    <cellStyle name="Texto explicativo 19" xfId="1723" xr:uid="{00000000-0005-0000-0000-0000639A0000}"/>
    <cellStyle name="Texto explicativo 2" xfId="1724" xr:uid="{00000000-0005-0000-0000-0000649A0000}"/>
    <cellStyle name="Texto explicativo 20" xfId="1725" xr:uid="{00000000-0005-0000-0000-0000659A0000}"/>
    <cellStyle name="Texto explicativo 21" xfId="1726" xr:uid="{00000000-0005-0000-0000-0000669A0000}"/>
    <cellStyle name="Texto explicativo 22" xfId="1727" xr:uid="{00000000-0005-0000-0000-0000679A0000}"/>
    <cellStyle name="Texto explicativo 23" xfId="1728" xr:uid="{00000000-0005-0000-0000-0000689A0000}"/>
    <cellStyle name="Texto explicativo 24" xfId="1729" xr:uid="{00000000-0005-0000-0000-0000699A0000}"/>
    <cellStyle name="Texto explicativo 25" xfId="1730" xr:uid="{00000000-0005-0000-0000-00006A9A0000}"/>
    <cellStyle name="Texto explicativo 26" xfId="1731" xr:uid="{00000000-0005-0000-0000-00006B9A0000}"/>
    <cellStyle name="Texto explicativo 27" xfId="1732" xr:uid="{00000000-0005-0000-0000-00006C9A0000}"/>
    <cellStyle name="Texto explicativo 28" xfId="1733" xr:uid="{00000000-0005-0000-0000-00006D9A0000}"/>
    <cellStyle name="Texto explicativo 29" xfId="1734" xr:uid="{00000000-0005-0000-0000-00006E9A0000}"/>
    <cellStyle name="Texto explicativo 3" xfId="1735" xr:uid="{00000000-0005-0000-0000-00006F9A0000}"/>
    <cellStyle name="Texto explicativo 30" xfId="1736" xr:uid="{00000000-0005-0000-0000-0000709A0000}"/>
    <cellStyle name="Texto explicativo 31" xfId="1737" xr:uid="{00000000-0005-0000-0000-0000719A0000}"/>
    <cellStyle name="Texto explicativo 32" xfId="1738" xr:uid="{00000000-0005-0000-0000-0000729A0000}"/>
    <cellStyle name="Texto explicativo 33" xfId="1739" xr:uid="{00000000-0005-0000-0000-0000739A0000}"/>
    <cellStyle name="Texto explicativo 34" xfId="1740" xr:uid="{00000000-0005-0000-0000-0000749A0000}"/>
    <cellStyle name="Texto explicativo 35" xfId="1741" xr:uid="{00000000-0005-0000-0000-0000759A0000}"/>
    <cellStyle name="Texto explicativo 36" xfId="1742" xr:uid="{00000000-0005-0000-0000-0000769A0000}"/>
    <cellStyle name="Texto explicativo 37" xfId="1743" xr:uid="{00000000-0005-0000-0000-0000779A0000}"/>
    <cellStyle name="Texto explicativo 38" xfId="1744" xr:uid="{00000000-0005-0000-0000-0000789A0000}"/>
    <cellStyle name="Texto explicativo 39" xfId="1745" xr:uid="{00000000-0005-0000-0000-0000799A0000}"/>
    <cellStyle name="Texto explicativo 4" xfId="1746" xr:uid="{00000000-0005-0000-0000-00007A9A0000}"/>
    <cellStyle name="Texto explicativo 40" xfId="1747" xr:uid="{00000000-0005-0000-0000-00007B9A0000}"/>
    <cellStyle name="Texto explicativo 41" xfId="1748" xr:uid="{00000000-0005-0000-0000-00007C9A0000}"/>
    <cellStyle name="Texto explicativo 42" xfId="1749" xr:uid="{00000000-0005-0000-0000-00007D9A0000}"/>
    <cellStyle name="Texto explicativo 43" xfId="1750" xr:uid="{00000000-0005-0000-0000-00007E9A0000}"/>
    <cellStyle name="Texto explicativo 44" xfId="1751" xr:uid="{00000000-0005-0000-0000-00007F9A0000}"/>
    <cellStyle name="Texto explicativo 45" xfId="1752" xr:uid="{00000000-0005-0000-0000-0000809A0000}"/>
    <cellStyle name="Texto explicativo 46" xfId="1753" xr:uid="{00000000-0005-0000-0000-0000819A0000}"/>
    <cellStyle name="Texto explicativo 47" xfId="39446" xr:uid="{00000000-0005-0000-0000-0000829A0000}"/>
    <cellStyle name="Texto explicativo 5" xfId="1754" xr:uid="{00000000-0005-0000-0000-0000839A0000}"/>
    <cellStyle name="Texto explicativo 6" xfId="1755" xr:uid="{00000000-0005-0000-0000-0000849A0000}"/>
    <cellStyle name="Texto explicativo 7" xfId="1756" xr:uid="{00000000-0005-0000-0000-0000859A0000}"/>
    <cellStyle name="Texto explicativo 8" xfId="1757" xr:uid="{00000000-0005-0000-0000-0000869A0000}"/>
    <cellStyle name="Texto explicativo 9" xfId="1758" xr:uid="{00000000-0005-0000-0000-0000879A0000}"/>
    <cellStyle name="Título" xfId="1759" builtinId="15" customBuiltin="1"/>
    <cellStyle name="Título 1 10" xfId="1761" xr:uid="{00000000-0005-0000-0000-0000899A0000}"/>
    <cellStyle name="Título 1 11" xfId="1762" xr:uid="{00000000-0005-0000-0000-00008A9A0000}"/>
    <cellStyle name="Título 1 12" xfId="1763" xr:uid="{00000000-0005-0000-0000-00008B9A0000}"/>
    <cellStyle name="Título 1 13" xfId="1764" xr:uid="{00000000-0005-0000-0000-00008C9A0000}"/>
    <cellStyle name="Título 1 14" xfId="1765" xr:uid="{00000000-0005-0000-0000-00008D9A0000}"/>
    <cellStyle name="Título 1 15" xfId="1766" xr:uid="{00000000-0005-0000-0000-00008E9A0000}"/>
    <cellStyle name="Título 1 16" xfId="1767" xr:uid="{00000000-0005-0000-0000-00008F9A0000}"/>
    <cellStyle name="Título 1 17" xfId="1768" xr:uid="{00000000-0005-0000-0000-0000909A0000}"/>
    <cellStyle name="Título 1 18" xfId="1769" xr:uid="{00000000-0005-0000-0000-0000919A0000}"/>
    <cellStyle name="Título 1 19" xfId="1770" xr:uid="{00000000-0005-0000-0000-0000929A0000}"/>
    <cellStyle name="Título 1 2" xfId="1771" xr:uid="{00000000-0005-0000-0000-0000939A0000}"/>
    <cellStyle name="Título 1 20" xfId="1772" xr:uid="{00000000-0005-0000-0000-0000949A0000}"/>
    <cellStyle name="Título 1 21" xfId="1773" xr:uid="{00000000-0005-0000-0000-0000959A0000}"/>
    <cellStyle name="Título 1 22" xfId="1774" xr:uid="{00000000-0005-0000-0000-0000969A0000}"/>
    <cellStyle name="Título 1 23" xfId="1775" xr:uid="{00000000-0005-0000-0000-0000979A0000}"/>
    <cellStyle name="Título 1 24" xfId="1776" xr:uid="{00000000-0005-0000-0000-0000989A0000}"/>
    <cellStyle name="Título 1 25" xfId="1777" xr:uid="{00000000-0005-0000-0000-0000999A0000}"/>
    <cellStyle name="Título 1 26" xfId="1778" xr:uid="{00000000-0005-0000-0000-00009A9A0000}"/>
    <cellStyle name="Título 1 27" xfId="1779" xr:uid="{00000000-0005-0000-0000-00009B9A0000}"/>
    <cellStyle name="Título 1 28" xfId="1780" xr:uid="{00000000-0005-0000-0000-00009C9A0000}"/>
    <cellStyle name="Título 1 29" xfId="1781" xr:uid="{00000000-0005-0000-0000-00009D9A0000}"/>
    <cellStyle name="Título 1 3" xfId="1782" xr:uid="{00000000-0005-0000-0000-00009E9A0000}"/>
    <cellStyle name="Título 1 30" xfId="1783" xr:uid="{00000000-0005-0000-0000-00009F9A0000}"/>
    <cellStyle name="Título 1 31" xfId="1784" xr:uid="{00000000-0005-0000-0000-0000A09A0000}"/>
    <cellStyle name="Título 1 32" xfId="1785" xr:uid="{00000000-0005-0000-0000-0000A19A0000}"/>
    <cellStyle name="Título 1 33" xfId="1786" xr:uid="{00000000-0005-0000-0000-0000A29A0000}"/>
    <cellStyle name="Título 1 34" xfId="1787" xr:uid="{00000000-0005-0000-0000-0000A39A0000}"/>
    <cellStyle name="Título 1 35" xfId="1788" xr:uid="{00000000-0005-0000-0000-0000A49A0000}"/>
    <cellStyle name="Título 1 36" xfId="1789" xr:uid="{00000000-0005-0000-0000-0000A59A0000}"/>
    <cellStyle name="Título 1 37" xfId="1790" xr:uid="{00000000-0005-0000-0000-0000A69A0000}"/>
    <cellStyle name="Título 1 38" xfId="1791" xr:uid="{00000000-0005-0000-0000-0000A79A0000}"/>
    <cellStyle name="Título 1 39" xfId="1792" xr:uid="{00000000-0005-0000-0000-0000A89A0000}"/>
    <cellStyle name="Título 1 4" xfId="1793" xr:uid="{00000000-0005-0000-0000-0000A99A0000}"/>
    <cellStyle name="Título 1 40" xfId="1794" xr:uid="{00000000-0005-0000-0000-0000AA9A0000}"/>
    <cellStyle name="Título 1 41" xfId="1795" xr:uid="{00000000-0005-0000-0000-0000AB9A0000}"/>
    <cellStyle name="Título 1 42" xfId="1796" xr:uid="{00000000-0005-0000-0000-0000AC9A0000}"/>
    <cellStyle name="Título 1 43" xfId="1797" xr:uid="{00000000-0005-0000-0000-0000AD9A0000}"/>
    <cellStyle name="Título 1 44" xfId="1798" xr:uid="{00000000-0005-0000-0000-0000AE9A0000}"/>
    <cellStyle name="Título 1 45" xfId="1799" xr:uid="{00000000-0005-0000-0000-0000AF9A0000}"/>
    <cellStyle name="Título 1 46" xfId="1800" xr:uid="{00000000-0005-0000-0000-0000B09A0000}"/>
    <cellStyle name="Título 1 5" xfId="1801" xr:uid="{00000000-0005-0000-0000-0000B19A0000}"/>
    <cellStyle name="Título 1 6" xfId="1802" xr:uid="{00000000-0005-0000-0000-0000B29A0000}"/>
    <cellStyle name="Título 1 7" xfId="1803" xr:uid="{00000000-0005-0000-0000-0000B39A0000}"/>
    <cellStyle name="Título 1 8" xfId="1804" xr:uid="{00000000-0005-0000-0000-0000B49A0000}"/>
    <cellStyle name="Título 1 9" xfId="1805" xr:uid="{00000000-0005-0000-0000-0000B59A0000}"/>
    <cellStyle name="Título 10" xfId="1806" xr:uid="{00000000-0005-0000-0000-0000B69A0000}"/>
    <cellStyle name="Título 11" xfId="1807" xr:uid="{00000000-0005-0000-0000-0000B79A0000}"/>
    <cellStyle name="Título 12" xfId="1808" xr:uid="{00000000-0005-0000-0000-0000B89A0000}"/>
    <cellStyle name="Título 13" xfId="1809" xr:uid="{00000000-0005-0000-0000-0000B99A0000}"/>
    <cellStyle name="Título 14" xfId="1810" xr:uid="{00000000-0005-0000-0000-0000BA9A0000}"/>
    <cellStyle name="Título 15" xfId="1811" xr:uid="{00000000-0005-0000-0000-0000BB9A0000}"/>
    <cellStyle name="Título 16" xfId="1812" xr:uid="{00000000-0005-0000-0000-0000BC9A0000}"/>
    <cellStyle name="Título 17" xfId="1813" xr:uid="{00000000-0005-0000-0000-0000BD9A0000}"/>
    <cellStyle name="Título 18" xfId="1814" xr:uid="{00000000-0005-0000-0000-0000BE9A0000}"/>
    <cellStyle name="Título 19" xfId="1815" xr:uid="{00000000-0005-0000-0000-0000BF9A0000}"/>
    <cellStyle name="Título 2" xfId="1816" builtinId="17" customBuiltin="1"/>
    <cellStyle name="Título 2 10" xfId="1817" xr:uid="{00000000-0005-0000-0000-0000C19A0000}"/>
    <cellStyle name="Título 2 11" xfId="1818" xr:uid="{00000000-0005-0000-0000-0000C29A0000}"/>
    <cellStyle name="Título 2 12" xfId="1819" xr:uid="{00000000-0005-0000-0000-0000C39A0000}"/>
    <cellStyle name="Título 2 13" xfId="1820" xr:uid="{00000000-0005-0000-0000-0000C49A0000}"/>
    <cellStyle name="Título 2 14" xfId="1821" xr:uid="{00000000-0005-0000-0000-0000C59A0000}"/>
    <cellStyle name="Título 2 15" xfId="1822" xr:uid="{00000000-0005-0000-0000-0000C69A0000}"/>
    <cellStyle name="Título 2 16" xfId="1823" xr:uid="{00000000-0005-0000-0000-0000C79A0000}"/>
    <cellStyle name="Título 2 17" xfId="1824" xr:uid="{00000000-0005-0000-0000-0000C89A0000}"/>
    <cellStyle name="Título 2 18" xfId="1825" xr:uid="{00000000-0005-0000-0000-0000C99A0000}"/>
    <cellStyle name="Título 2 19" xfId="1826" xr:uid="{00000000-0005-0000-0000-0000CA9A0000}"/>
    <cellStyle name="Título 2 2" xfId="1827" xr:uid="{00000000-0005-0000-0000-0000CB9A0000}"/>
    <cellStyle name="Título 2 20" xfId="1828" xr:uid="{00000000-0005-0000-0000-0000CC9A0000}"/>
    <cellStyle name="Título 2 21" xfId="1829" xr:uid="{00000000-0005-0000-0000-0000CD9A0000}"/>
    <cellStyle name="Título 2 22" xfId="1830" xr:uid="{00000000-0005-0000-0000-0000CE9A0000}"/>
    <cellStyle name="Título 2 23" xfId="1831" xr:uid="{00000000-0005-0000-0000-0000CF9A0000}"/>
    <cellStyle name="Título 2 24" xfId="1832" xr:uid="{00000000-0005-0000-0000-0000D09A0000}"/>
    <cellStyle name="Título 2 25" xfId="1833" xr:uid="{00000000-0005-0000-0000-0000D19A0000}"/>
    <cellStyle name="Título 2 26" xfId="1834" xr:uid="{00000000-0005-0000-0000-0000D29A0000}"/>
    <cellStyle name="Título 2 27" xfId="1835" xr:uid="{00000000-0005-0000-0000-0000D39A0000}"/>
    <cellStyle name="Título 2 28" xfId="1836" xr:uid="{00000000-0005-0000-0000-0000D49A0000}"/>
    <cellStyle name="Título 2 29" xfId="1837" xr:uid="{00000000-0005-0000-0000-0000D59A0000}"/>
    <cellStyle name="Título 2 3" xfId="1838" xr:uid="{00000000-0005-0000-0000-0000D69A0000}"/>
    <cellStyle name="Título 2 30" xfId="1839" xr:uid="{00000000-0005-0000-0000-0000D79A0000}"/>
    <cellStyle name="Título 2 31" xfId="1840" xr:uid="{00000000-0005-0000-0000-0000D89A0000}"/>
    <cellStyle name="Título 2 32" xfId="1841" xr:uid="{00000000-0005-0000-0000-0000D99A0000}"/>
    <cellStyle name="Título 2 33" xfId="1842" xr:uid="{00000000-0005-0000-0000-0000DA9A0000}"/>
    <cellStyle name="Título 2 34" xfId="1843" xr:uid="{00000000-0005-0000-0000-0000DB9A0000}"/>
    <cellStyle name="Título 2 35" xfId="1844" xr:uid="{00000000-0005-0000-0000-0000DC9A0000}"/>
    <cellStyle name="Título 2 36" xfId="1845" xr:uid="{00000000-0005-0000-0000-0000DD9A0000}"/>
    <cellStyle name="Título 2 37" xfId="1846" xr:uid="{00000000-0005-0000-0000-0000DE9A0000}"/>
    <cellStyle name="Título 2 38" xfId="1847" xr:uid="{00000000-0005-0000-0000-0000DF9A0000}"/>
    <cellStyle name="Título 2 39" xfId="1848" xr:uid="{00000000-0005-0000-0000-0000E09A0000}"/>
    <cellStyle name="Título 2 4" xfId="1849" xr:uid="{00000000-0005-0000-0000-0000E19A0000}"/>
    <cellStyle name="Título 2 40" xfId="1850" xr:uid="{00000000-0005-0000-0000-0000E29A0000}"/>
    <cellStyle name="Título 2 41" xfId="1851" xr:uid="{00000000-0005-0000-0000-0000E39A0000}"/>
    <cellStyle name="Título 2 42" xfId="1852" xr:uid="{00000000-0005-0000-0000-0000E49A0000}"/>
    <cellStyle name="Título 2 43" xfId="1853" xr:uid="{00000000-0005-0000-0000-0000E59A0000}"/>
    <cellStyle name="Título 2 44" xfId="1854" xr:uid="{00000000-0005-0000-0000-0000E69A0000}"/>
    <cellStyle name="Título 2 45" xfId="1855" xr:uid="{00000000-0005-0000-0000-0000E79A0000}"/>
    <cellStyle name="Título 2 46" xfId="1856" xr:uid="{00000000-0005-0000-0000-0000E89A0000}"/>
    <cellStyle name="Título 2 47" xfId="39447" xr:uid="{00000000-0005-0000-0000-0000E99A0000}"/>
    <cellStyle name="Título 2 5" xfId="1857" xr:uid="{00000000-0005-0000-0000-0000EA9A0000}"/>
    <cellStyle name="Título 2 6" xfId="1858" xr:uid="{00000000-0005-0000-0000-0000EB9A0000}"/>
    <cellStyle name="Título 2 7" xfId="1859" xr:uid="{00000000-0005-0000-0000-0000EC9A0000}"/>
    <cellStyle name="Título 2 8" xfId="1860" xr:uid="{00000000-0005-0000-0000-0000ED9A0000}"/>
    <cellStyle name="Título 2 9" xfId="1861" xr:uid="{00000000-0005-0000-0000-0000EE9A0000}"/>
    <cellStyle name="Título 20" xfId="1862" xr:uid="{00000000-0005-0000-0000-0000EF9A0000}"/>
    <cellStyle name="Título 21" xfId="1863" xr:uid="{00000000-0005-0000-0000-0000F09A0000}"/>
    <cellStyle name="Título 22" xfId="1864" xr:uid="{00000000-0005-0000-0000-0000F19A0000}"/>
    <cellStyle name="Título 23" xfId="1865" xr:uid="{00000000-0005-0000-0000-0000F29A0000}"/>
    <cellStyle name="Título 24" xfId="1866" xr:uid="{00000000-0005-0000-0000-0000F39A0000}"/>
    <cellStyle name="Título 25" xfId="1867" xr:uid="{00000000-0005-0000-0000-0000F49A0000}"/>
    <cellStyle name="Título 26" xfId="1868" xr:uid="{00000000-0005-0000-0000-0000F59A0000}"/>
    <cellStyle name="Título 27" xfId="1869" xr:uid="{00000000-0005-0000-0000-0000F69A0000}"/>
    <cellStyle name="Título 28" xfId="1870" xr:uid="{00000000-0005-0000-0000-0000F79A0000}"/>
    <cellStyle name="Título 29" xfId="1871" xr:uid="{00000000-0005-0000-0000-0000F89A0000}"/>
    <cellStyle name="Título 3" xfId="1872" builtinId="18" customBuiltin="1"/>
    <cellStyle name="Título 3 10" xfId="1873" xr:uid="{00000000-0005-0000-0000-0000FA9A0000}"/>
    <cellStyle name="Título 3 11" xfId="1874" xr:uid="{00000000-0005-0000-0000-0000FB9A0000}"/>
    <cellStyle name="Título 3 12" xfId="1875" xr:uid="{00000000-0005-0000-0000-0000FC9A0000}"/>
    <cellStyle name="Título 3 13" xfId="1876" xr:uid="{00000000-0005-0000-0000-0000FD9A0000}"/>
    <cellStyle name="Título 3 14" xfId="1877" xr:uid="{00000000-0005-0000-0000-0000FE9A0000}"/>
    <cellStyle name="Título 3 15" xfId="1878" xr:uid="{00000000-0005-0000-0000-0000FF9A0000}"/>
    <cellStyle name="Título 3 16" xfId="1879" xr:uid="{00000000-0005-0000-0000-0000009B0000}"/>
    <cellStyle name="Título 3 17" xfId="1880" xr:uid="{00000000-0005-0000-0000-0000019B0000}"/>
    <cellStyle name="Título 3 18" xfId="1881" xr:uid="{00000000-0005-0000-0000-0000029B0000}"/>
    <cellStyle name="Título 3 19" xfId="1882" xr:uid="{00000000-0005-0000-0000-0000039B0000}"/>
    <cellStyle name="Título 3 2" xfId="1883" xr:uid="{00000000-0005-0000-0000-0000049B0000}"/>
    <cellStyle name="Título 3 20" xfId="1884" xr:uid="{00000000-0005-0000-0000-0000059B0000}"/>
    <cellStyle name="Título 3 21" xfId="1885" xr:uid="{00000000-0005-0000-0000-0000069B0000}"/>
    <cellStyle name="Título 3 22" xfId="1886" xr:uid="{00000000-0005-0000-0000-0000079B0000}"/>
    <cellStyle name="Título 3 23" xfId="1887" xr:uid="{00000000-0005-0000-0000-0000089B0000}"/>
    <cellStyle name="Título 3 24" xfId="1888" xr:uid="{00000000-0005-0000-0000-0000099B0000}"/>
    <cellStyle name="Título 3 25" xfId="1889" xr:uid="{00000000-0005-0000-0000-00000A9B0000}"/>
    <cellStyle name="Título 3 26" xfId="1890" xr:uid="{00000000-0005-0000-0000-00000B9B0000}"/>
    <cellStyle name="Título 3 27" xfId="1891" xr:uid="{00000000-0005-0000-0000-00000C9B0000}"/>
    <cellStyle name="Título 3 28" xfId="1892" xr:uid="{00000000-0005-0000-0000-00000D9B0000}"/>
    <cellStyle name="Título 3 29" xfId="1893" xr:uid="{00000000-0005-0000-0000-00000E9B0000}"/>
    <cellStyle name="Título 3 3" xfId="1894" xr:uid="{00000000-0005-0000-0000-00000F9B0000}"/>
    <cellStyle name="Título 3 30" xfId="1895" xr:uid="{00000000-0005-0000-0000-0000109B0000}"/>
    <cellStyle name="Título 3 31" xfId="1896" xr:uid="{00000000-0005-0000-0000-0000119B0000}"/>
    <cellStyle name="Título 3 32" xfId="1897" xr:uid="{00000000-0005-0000-0000-0000129B0000}"/>
    <cellStyle name="Título 3 33" xfId="1898" xr:uid="{00000000-0005-0000-0000-0000139B0000}"/>
    <cellStyle name="Título 3 34" xfId="1899" xr:uid="{00000000-0005-0000-0000-0000149B0000}"/>
    <cellStyle name="Título 3 35" xfId="1900" xr:uid="{00000000-0005-0000-0000-0000159B0000}"/>
    <cellStyle name="Título 3 36" xfId="1901" xr:uid="{00000000-0005-0000-0000-0000169B0000}"/>
    <cellStyle name="Título 3 37" xfId="1902" xr:uid="{00000000-0005-0000-0000-0000179B0000}"/>
    <cellStyle name="Título 3 38" xfId="1903" xr:uid="{00000000-0005-0000-0000-0000189B0000}"/>
    <cellStyle name="Título 3 39" xfId="1904" xr:uid="{00000000-0005-0000-0000-0000199B0000}"/>
    <cellStyle name="Título 3 4" xfId="1905" xr:uid="{00000000-0005-0000-0000-00001A9B0000}"/>
    <cellStyle name="Título 3 40" xfId="1906" xr:uid="{00000000-0005-0000-0000-00001B9B0000}"/>
    <cellStyle name="Título 3 41" xfId="1907" xr:uid="{00000000-0005-0000-0000-00001C9B0000}"/>
    <cellStyle name="Título 3 42" xfId="1908" xr:uid="{00000000-0005-0000-0000-00001D9B0000}"/>
    <cellStyle name="Título 3 43" xfId="1909" xr:uid="{00000000-0005-0000-0000-00001E9B0000}"/>
    <cellStyle name="Título 3 44" xfId="1910" xr:uid="{00000000-0005-0000-0000-00001F9B0000}"/>
    <cellStyle name="Título 3 45" xfId="1911" xr:uid="{00000000-0005-0000-0000-0000209B0000}"/>
    <cellStyle name="Título 3 46" xfId="1912" xr:uid="{00000000-0005-0000-0000-0000219B0000}"/>
    <cellStyle name="Título 3 47" xfId="39448" xr:uid="{00000000-0005-0000-0000-0000229B0000}"/>
    <cellStyle name="Título 3 5" xfId="1913" xr:uid="{00000000-0005-0000-0000-0000239B0000}"/>
    <cellStyle name="Título 3 6" xfId="1914" xr:uid="{00000000-0005-0000-0000-0000249B0000}"/>
    <cellStyle name="Título 3 7" xfId="1915" xr:uid="{00000000-0005-0000-0000-0000259B0000}"/>
    <cellStyle name="Título 3 8" xfId="1916" xr:uid="{00000000-0005-0000-0000-0000269B0000}"/>
    <cellStyle name="Título 3 9" xfId="1917" xr:uid="{00000000-0005-0000-0000-0000279B0000}"/>
    <cellStyle name="Título 30" xfId="1918" xr:uid="{00000000-0005-0000-0000-0000289B0000}"/>
    <cellStyle name="Título 31" xfId="1919" xr:uid="{00000000-0005-0000-0000-0000299B0000}"/>
    <cellStyle name="Título 32" xfId="1920" xr:uid="{00000000-0005-0000-0000-00002A9B0000}"/>
    <cellStyle name="Título 33" xfId="1921" xr:uid="{00000000-0005-0000-0000-00002B9B0000}"/>
    <cellStyle name="Título 34" xfId="1922" xr:uid="{00000000-0005-0000-0000-00002C9B0000}"/>
    <cellStyle name="Título 35" xfId="1923" xr:uid="{00000000-0005-0000-0000-00002D9B0000}"/>
    <cellStyle name="Título 36" xfId="1924" xr:uid="{00000000-0005-0000-0000-00002E9B0000}"/>
    <cellStyle name="Título 37" xfId="1925" xr:uid="{00000000-0005-0000-0000-00002F9B0000}"/>
    <cellStyle name="Título 38" xfId="1926" xr:uid="{00000000-0005-0000-0000-0000309B0000}"/>
    <cellStyle name="Título 39" xfId="1927" xr:uid="{00000000-0005-0000-0000-0000319B0000}"/>
    <cellStyle name="Título 4" xfId="1928" xr:uid="{00000000-0005-0000-0000-0000329B0000}"/>
    <cellStyle name="Título 4 2" xfId="39450" xr:uid="{00000000-0005-0000-0000-0000339B0000}"/>
    <cellStyle name="Título 40" xfId="1929" xr:uid="{00000000-0005-0000-0000-0000349B0000}"/>
    <cellStyle name="Título 41" xfId="1930" xr:uid="{00000000-0005-0000-0000-0000359B0000}"/>
    <cellStyle name="Título 42" xfId="1931" xr:uid="{00000000-0005-0000-0000-0000369B0000}"/>
    <cellStyle name="Título 43" xfId="1932" xr:uid="{00000000-0005-0000-0000-0000379B0000}"/>
    <cellStyle name="Título 44" xfId="1933" xr:uid="{00000000-0005-0000-0000-0000389B0000}"/>
    <cellStyle name="Título 45" xfId="1934" xr:uid="{00000000-0005-0000-0000-0000399B0000}"/>
    <cellStyle name="Título 46" xfId="1935" xr:uid="{00000000-0005-0000-0000-00003A9B0000}"/>
    <cellStyle name="Título 47" xfId="1936" xr:uid="{00000000-0005-0000-0000-00003B9B0000}"/>
    <cellStyle name="Título 48" xfId="1937" xr:uid="{00000000-0005-0000-0000-00003C9B0000}"/>
    <cellStyle name="Título 49" xfId="39451" xr:uid="{00000000-0005-0000-0000-00003D9B0000}"/>
    <cellStyle name="Título 5" xfId="1938" xr:uid="{00000000-0005-0000-0000-00003E9B0000}"/>
    <cellStyle name="Título 6" xfId="1939" xr:uid="{00000000-0005-0000-0000-00003F9B0000}"/>
    <cellStyle name="Título 7" xfId="1940" xr:uid="{00000000-0005-0000-0000-0000409B0000}"/>
    <cellStyle name="Título 8" xfId="1941" xr:uid="{00000000-0005-0000-0000-0000419B0000}"/>
    <cellStyle name="Título 9" xfId="1942" xr:uid="{00000000-0005-0000-0000-0000429B0000}"/>
    <cellStyle name="Total" xfId="1943" builtinId="25" customBuiltin="1"/>
    <cellStyle name="Total 10" xfId="1944" xr:uid="{00000000-0005-0000-0000-0000449B0000}"/>
    <cellStyle name="Total 11" xfId="1945" xr:uid="{00000000-0005-0000-0000-0000459B0000}"/>
    <cellStyle name="Total 12" xfId="1946" xr:uid="{00000000-0005-0000-0000-0000469B0000}"/>
    <cellStyle name="Total 13" xfId="1947" xr:uid="{00000000-0005-0000-0000-0000479B0000}"/>
    <cellStyle name="Total 14" xfId="1948" xr:uid="{00000000-0005-0000-0000-0000489B0000}"/>
    <cellStyle name="Total 15" xfId="1949" xr:uid="{00000000-0005-0000-0000-0000499B0000}"/>
    <cellStyle name="Total 16" xfId="1950" xr:uid="{00000000-0005-0000-0000-00004A9B0000}"/>
    <cellStyle name="Total 17" xfId="1951" xr:uid="{00000000-0005-0000-0000-00004B9B0000}"/>
    <cellStyle name="Total 18" xfId="1952" xr:uid="{00000000-0005-0000-0000-00004C9B0000}"/>
    <cellStyle name="Total 19" xfId="1953" xr:uid="{00000000-0005-0000-0000-00004D9B0000}"/>
    <cellStyle name="Total 2" xfId="1954" xr:uid="{00000000-0005-0000-0000-00004E9B0000}"/>
    <cellStyle name="Total 20" xfId="1955" xr:uid="{00000000-0005-0000-0000-00004F9B0000}"/>
    <cellStyle name="Total 21" xfId="1956" xr:uid="{00000000-0005-0000-0000-0000509B0000}"/>
    <cellStyle name="Total 22" xfId="1957" xr:uid="{00000000-0005-0000-0000-0000519B0000}"/>
    <cellStyle name="Total 23" xfId="1958" xr:uid="{00000000-0005-0000-0000-0000529B0000}"/>
    <cellStyle name="Total 24" xfId="1959" xr:uid="{00000000-0005-0000-0000-0000539B0000}"/>
    <cellStyle name="Total 25" xfId="1960" xr:uid="{00000000-0005-0000-0000-0000549B0000}"/>
    <cellStyle name="Total 26" xfId="1961" xr:uid="{00000000-0005-0000-0000-0000559B0000}"/>
    <cellStyle name="Total 27" xfId="1962" xr:uid="{00000000-0005-0000-0000-0000569B0000}"/>
    <cellStyle name="Total 28" xfId="1963" xr:uid="{00000000-0005-0000-0000-0000579B0000}"/>
    <cellStyle name="Total 29" xfId="1964" xr:uid="{00000000-0005-0000-0000-0000589B0000}"/>
    <cellStyle name="Total 3" xfId="1965" xr:uid="{00000000-0005-0000-0000-0000599B0000}"/>
    <cellStyle name="Total 30" xfId="1966" xr:uid="{00000000-0005-0000-0000-00005A9B0000}"/>
    <cellStyle name="Total 31" xfId="1967" xr:uid="{00000000-0005-0000-0000-00005B9B0000}"/>
    <cellStyle name="Total 32" xfId="1968" xr:uid="{00000000-0005-0000-0000-00005C9B0000}"/>
    <cellStyle name="Total 33" xfId="1969" xr:uid="{00000000-0005-0000-0000-00005D9B0000}"/>
    <cellStyle name="Total 34" xfId="1970" xr:uid="{00000000-0005-0000-0000-00005E9B0000}"/>
    <cellStyle name="Total 35" xfId="1971" xr:uid="{00000000-0005-0000-0000-00005F9B0000}"/>
    <cellStyle name="Total 36" xfId="1972" xr:uid="{00000000-0005-0000-0000-0000609B0000}"/>
    <cellStyle name="Total 37" xfId="1973" xr:uid="{00000000-0005-0000-0000-0000619B0000}"/>
    <cellStyle name="Total 38" xfId="1974" xr:uid="{00000000-0005-0000-0000-0000629B0000}"/>
    <cellStyle name="Total 39" xfId="1975" xr:uid="{00000000-0005-0000-0000-0000639B0000}"/>
    <cellStyle name="Total 4" xfId="1976" xr:uid="{00000000-0005-0000-0000-0000649B0000}"/>
    <cellStyle name="Total 40" xfId="1977" xr:uid="{00000000-0005-0000-0000-0000659B0000}"/>
    <cellStyle name="Total 41" xfId="1978" xr:uid="{00000000-0005-0000-0000-0000669B0000}"/>
    <cellStyle name="Total 42" xfId="1979" xr:uid="{00000000-0005-0000-0000-0000679B0000}"/>
    <cellStyle name="Total 43" xfId="1980" xr:uid="{00000000-0005-0000-0000-0000689B0000}"/>
    <cellStyle name="Total 44" xfId="1981" xr:uid="{00000000-0005-0000-0000-0000699B0000}"/>
    <cellStyle name="Total 45" xfId="1982" xr:uid="{00000000-0005-0000-0000-00006A9B0000}"/>
    <cellStyle name="Total 46" xfId="1983" xr:uid="{00000000-0005-0000-0000-00006B9B0000}"/>
    <cellStyle name="Total 47" xfId="39449" xr:uid="{00000000-0005-0000-0000-00006C9B0000}"/>
    <cellStyle name="Total 5" xfId="1984" xr:uid="{00000000-0005-0000-0000-00006D9B0000}"/>
    <cellStyle name="Total 6" xfId="1985" xr:uid="{00000000-0005-0000-0000-00006E9B0000}"/>
    <cellStyle name="Total 7" xfId="1986" xr:uid="{00000000-0005-0000-0000-00006F9B0000}"/>
    <cellStyle name="Total 8" xfId="1987" xr:uid="{00000000-0005-0000-0000-0000709B0000}"/>
    <cellStyle name="Total 9" xfId="1988" xr:uid="{00000000-0005-0000-0000-0000719B0000}"/>
  </cellStyles>
  <dxfs count="5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4" tint="0.79995117038483843"/>
        </patternFill>
      </fill>
    </dxf>
    <dxf>
      <fill>
        <patternFill patternType="solid">
          <fgColor theme="4" tint="0.79995117038483843"/>
          <bgColor theme="4" tint="0.79995117038483843"/>
        </patternFill>
      </fill>
      <border>
        <top/>
      </border>
    </dxf>
    <dxf>
      <fill>
        <patternFill patternType="solid">
          <fgColor theme="4" tint="0.79995117038483843"/>
          <bgColor theme="4" tint="0.79995117038483843"/>
        </patternFill>
      </fill>
      <border>
        <bottom/>
      </border>
    </dxf>
  </dxfs>
  <tableStyles count="2" defaultTableStyle="TableStyleMedium2" defaultPivotStyle="PivotStyleLight16">
    <tableStyle name="Invisible" pivot="0" table="0" count="0" xr9:uid="{BB40F6D6-E355-4EB0-B046-F4E9DDB31292}"/>
    <tableStyle name="Estilo dinámico plano" table="0" count="3" xr9:uid="{F7E30AA5-2D65-4CD8-A722-FCA25444D938}">
      <tableStyleElement type="headerRow" dxfId="4"/>
      <tableStyleElement type="totalRow" dxfId="3"/>
      <tableStyleElement type="secondRowStripe" dxfId="2"/>
    </tableStyle>
  </tableStyles>
  <colors>
    <mruColors>
      <color rgb="FFFFFF99"/>
      <color rgb="FF8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worksheet" Target="worksheets/sheet63.xml"/><Relationship Id="rId68" Type="http://schemas.openxmlformats.org/officeDocument/2006/relationships/worksheet" Target="worksheets/sheet68.xml"/><Relationship Id="rId84" Type="http://schemas.openxmlformats.org/officeDocument/2006/relationships/worksheet" Target="worksheets/sheet84.xml"/><Relationship Id="rId89" Type="http://schemas.openxmlformats.org/officeDocument/2006/relationships/worksheet" Target="worksheets/sheet89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74" Type="http://schemas.openxmlformats.org/officeDocument/2006/relationships/worksheet" Target="worksheets/sheet74.xml"/><Relationship Id="rId79" Type="http://schemas.openxmlformats.org/officeDocument/2006/relationships/worksheet" Target="worksheets/sheet79.xml"/><Relationship Id="rId102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90" Type="http://schemas.openxmlformats.org/officeDocument/2006/relationships/worksheet" Target="worksheets/sheet90.xml"/><Relationship Id="rId95" Type="http://schemas.openxmlformats.org/officeDocument/2006/relationships/externalLink" Target="externalLinks/externalLink1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64" Type="http://schemas.openxmlformats.org/officeDocument/2006/relationships/worksheet" Target="worksheets/sheet64.xml"/><Relationship Id="rId69" Type="http://schemas.openxmlformats.org/officeDocument/2006/relationships/worksheet" Target="worksheets/sheet69.xml"/><Relationship Id="rId80" Type="http://schemas.openxmlformats.org/officeDocument/2006/relationships/worksheet" Target="worksheets/sheet80.xml"/><Relationship Id="rId85" Type="http://schemas.openxmlformats.org/officeDocument/2006/relationships/worksheet" Target="worksheets/sheet85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worksheet" Target="worksheets/sheet67.xml"/><Relationship Id="rId103" Type="http://schemas.openxmlformats.org/officeDocument/2006/relationships/customXml" Target="../customXml/item3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worksheet" Target="worksheets/sheet62.xml"/><Relationship Id="rId70" Type="http://schemas.openxmlformats.org/officeDocument/2006/relationships/worksheet" Target="worksheets/sheet70.xml"/><Relationship Id="rId75" Type="http://schemas.openxmlformats.org/officeDocument/2006/relationships/worksheet" Target="worksheets/sheet75.xml"/><Relationship Id="rId83" Type="http://schemas.openxmlformats.org/officeDocument/2006/relationships/worksheet" Target="worksheets/sheet83.xml"/><Relationship Id="rId88" Type="http://schemas.openxmlformats.org/officeDocument/2006/relationships/worksheet" Target="worksheets/sheet88.xml"/><Relationship Id="rId91" Type="http://schemas.openxmlformats.org/officeDocument/2006/relationships/worksheet" Target="worksheets/sheet91.xml"/><Relationship Id="rId96" Type="http://schemas.openxmlformats.org/officeDocument/2006/relationships/externalLink" Target="externalLinks/externalLink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73" Type="http://schemas.openxmlformats.org/officeDocument/2006/relationships/worksheet" Target="worksheets/sheet73.xml"/><Relationship Id="rId78" Type="http://schemas.openxmlformats.org/officeDocument/2006/relationships/worksheet" Target="worksheets/sheet78.xml"/><Relationship Id="rId81" Type="http://schemas.openxmlformats.org/officeDocument/2006/relationships/worksheet" Target="worksheets/sheet81.xml"/><Relationship Id="rId86" Type="http://schemas.openxmlformats.org/officeDocument/2006/relationships/worksheet" Target="worksheets/sheet86.xml"/><Relationship Id="rId94" Type="http://schemas.openxmlformats.org/officeDocument/2006/relationships/worksheet" Target="worksheets/sheet94.xml"/><Relationship Id="rId99" Type="http://schemas.openxmlformats.org/officeDocument/2006/relationships/sharedStrings" Target="sharedStrings.xml"/><Relationship Id="rId101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76" Type="http://schemas.openxmlformats.org/officeDocument/2006/relationships/worksheet" Target="worksheets/sheet76.xml"/><Relationship Id="rId97" Type="http://schemas.openxmlformats.org/officeDocument/2006/relationships/theme" Target="theme/theme1.xml"/><Relationship Id="rId7" Type="http://schemas.openxmlformats.org/officeDocument/2006/relationships/worksheet" Target="worksheets/sheet7.xml"/><Relationship Id="rId71" Type="http://schemas.openxmlformats.org/officeDocument/2006/relationships/worksheet" Target="worksheets/sheet71.xml"/><Relationship Id="rId92" Type="http://schemas.openxmlformats.org/officeDocument/2006/relationships/worksheet" Target="worksheets/sheet92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66" Type="http://schemas.openxmlformats.org/officeDocument/2006/relationships/worksheet" Target="worksheets/sheet66.xml"/><Relationship Id="rId87" Type="http://schemas.openxmlformats.org/officeDocument/2006/relationships/worksheet" Target="worksheets/sheet87.xml"/><Relationship Id="rId61" Type="http://schemas.openxmlformats.org/officeDocument/2006/relationships/worksheet" Target="worksheets/sheet61.xml"/><Relationship Id="rId82" Type="http://schemas.openxmlformats.org/officeDocument/2006/relationships/worksheet" Target="worksheets/sheet82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56" Type="http://schemas.openxmlformats.org/officeDocument/2006/relationships/worksheet" Target="worksheets/sheet56.xml"/><Relationship Id="rId77" Type="http://schemas.openxmlformats.org/officeDocument/2006/relationships/worksheet" Target="worksheets/sheet77.xml"/><Relationship Id="rId100" Type="http://schemas.openxmlformats.org/officeDocument/2006/relationships/calcChain" Target="calcChain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worksheet" Target="worksheets/sheet72.xml"/><Relationship Id="rId93" Type="http://schemas.openxmlformats.org/officeDocument/2006/relationships/worksheet" Target="worksheets/sheet93.xml"/><Relationship Id="rId98" Type="http://schemas.openxmlformats.org/officeDocument/2006/relationships/styles" Target="styles.xml"/><Relationship Id="rId3" Type="http://schemas.openxmlformats.org/officeDocument/2006/relationships/worksheet" Target="worksheets/sheet3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6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1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5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6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7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8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9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60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61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6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6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6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65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66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67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68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69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70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71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7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7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7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75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76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77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78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79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80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81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8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8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8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85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86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87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88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89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90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57736</xdr:colOff>
      <xdr:row>0</xdr:row>
      <xdr:rowOff>123265</xdr:rowOff>
    </xdr:from>
    <xdr:to>
      <xdr:col>0</xdr:col>
      <xdr:colOff>1049767</xdr:colOff>
      <xdr:row>1</xdr:row>
      <xdr:rowOff>571500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0E92BEEF-E7B1-435A-BF98-8E081532999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57736" y="123265"/>
          <a:ext cx="784411" cy="784411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495300</xdr:colOff>
      <xdr:row>0</xdr:row>
      <xdr:rowOff>19050</xdr:rowOff>
    </xdr:from>
    <xdr:ext cx="841141" cy="820733"/>
    <xdr:pic>
      <xdr:nvPicPr>
        <xdr:cNvPr id="2" name="18 Imagen">
          <a:extLst>
            <a:ext uri="{FF2B5EF4-FFF2-40B4-BE49-F238E27FC236}">
              <a16:creationId xmlns:a16="http://schemas.microsoft.com/office/drawing/2014/main" id="{E4E21433-49C3-4D4C-85C8-C37ADDB1F08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175760" y="22860"/>
          <a:ext cx="841141" cy="820733"/>
        </a:xfrm>
        <a:prstGeom prst="rect">
          <a:avLst/>
        </a:prstGeom>
      </xdr:spPr>
    </xdr:pic>
    <xdr:clientData/>
  </xdr:oneCellAnchor>
</xdr:wsDr>
</file>

<file path=xl/drawings/drawing11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590550</xdr:colOff>
      <xdr:row>0</xdr:row>
      <xdr:rowOff>47625</xdr:rowOff>
    </xdr:from>
    <xdr:ext cx="841141" cy="820733"/>
    <xdr:pic>
      <xdr:nvPicPr>
        <xdr:cNvPr id="2" name="18 Imagen">
          <a:extLst>
            <a:ext uri="{FF2B5EF4-FFF2-40B4-BE49-F238E27FC236}">
              <a16:creationId xmlns:a16="http://schemas.microsoft.com/office/drawing/2014/main" id="{AF67E94E-8BAE-4745-80C2-40934C9E867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244340" y="45720"/>
          <a:ext cx="841141" cy="820733"/>
        </a:xfrm>
        <a:prstGeom prst="rect">
          <a:avLst/>
        </a:prstGeom>
      </xdr:spPr>
    </xdr:pic>
    <xdr:clientData/>
  </xdr:oneCellAnchor>
</xdr:wsDr>
</file>

<file path=xl/drawings/drawing12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523875</xdr:colOff>
      <xdr:row>0</xdr:row>
      <xdr:rowOff>47625</xdr:rowOff>
    </xdr:from>
    <xdr:ext cx="841141" cy="820733"/>
    <xdr:pic>
      <xdr:nvPicPr>
        <xdr:cNvPr id="2" name="18 Imagen">
          <a:extLst>
            <a:ext uri="{FF2B5EF4-FFF2-40B4-BE49-F238E27FC236}">
              <a16:creationId xmlns:a16="http://schemas.microsoft.com/office/drawing/2014/main" id="{D79683E0-A27E-4F6A-9D5C-5CB0977E35A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497580" y="45720"/>
          <a:ext cx="841141" cy="820733"/>
        </a:xfrm>
        <a:prstGeom prst="rect">
          <a:avLst/>
        </a:prstGeom>
      </xdr:spPr>
    </xdr:pic>
    <xdr:clientData/>
  </xdr:oneCellAnchor>
</xdr:wsDr>
</file>

<file path=xl/drawings/drawing13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504825</xdr:colOff>
      <xdr:row>0</xdr:row>
      <xdr:rowOff>47625</xdr:rowOff>
    </xdr:from>
    <xdr:ext cx="841141" cy="820733"/>
    <xdr:pic>
      <xdr:nvPicPr>
        <xdr:cNvPr id="2" name="18 Imagen">
          <a:extLst>
            <a:ext uri="{FF2B5EF4-FFF2-40B4-BE49-F238E27FC236}">
              <a16:creationId xmlns:a16="http://schemas.microsoft.com/office/drawing/2014/main" id="{91FACF5D-BD24-445A-A84E-E9DE1F0F661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413760" y="45720"/>
          <a:ext cx="841141" cy="820733"/>
        </a:xfrm>
        <a:prstGeom prst="rect">
          <a:avLst/>
        </a:prstGeom>
      </xdr:spPr>
    </xdr:pic>
    <xdr:clientData/>
  </xdr:oneCellAnchor>
</xdr:wsDr>
</file>

<file path=xl/drawings/drawing14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523875</xdr:colOff>
      <xdr:row>0</xdr:row>
      <xdr:rowOff>47625</xdr:rowOff>
    </xdr:from>
    <xdr:ext cx="841141" cy="820733"/>
    <xdr:pic>
      <xdr:nvPicPr>
        <xdr:cNvPr id="2" name="18 Imagen">
          <a:extLst>
            <a:ext uri="{FF2B5EF4-FFF2-40B4-BE49-F238E27FC236}">
              <a16:creationId xmlns:a16="http://schemas.microsoft.com/office/drawing/2014/main" id="{06395AA0-8586-4C61-9D55-A0ABA431A43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497580" y="45720"/>
          <a:ext cx="841141" cy="820733"/>
        </a:xfrm>
        <a:prstGeom prst="rect">
          <a:avLst/>
        </a:prstGeom>
      </xdr:spPr>
    </xdr:pic>
    <xdr:clientData/>
  </xdr:oneCellAnchor>
</xdr:wsDr>
</file>

<file path=xl/drawings/drawing15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504825</xdr:colOff>
      <xdr:row>0</xdr:row>
      <xdr:rowOff>47625</xdr:rowOff>
    </xdr:from>
    <xdr:ext cx="841141" cy="820733"/>
    <xdr:pic>
      <xdr:nvPicPr>
        <xdr:cNvPr id="2" name="18 Imagen">
          <a:extLst>
            <a:ext uri="{FF2B5EF4-FFF2-40B4-BE49-F238E27FC236}">
              <a16:creationId xmlns:a16="http://schemas.microsoft.com/office/drawing/2014/main" id="{CF302BEE-6253-4354-9FAD-7F5C20E6889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421380" y="45720"/>
          <a:ext cx="841141" cy="820733"/>
        </a:xfrm>
        <a:prstGeom prst="rect">
          <a:avLst/>
        </a:prstGeom>
      </xdr:spPr>
    </xdr:pic>
    <xdr:clientData/>
  </xdr:oneCellAnchor>
</xdr:wsDr>
</file>

<file path=xl/drawings/drawing16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910166</xdr:colOff>
      <xdr:row>0</xdr:row>
      <xdr:rowOff>52918</xdr:rowOff>
    </xdr:from>
    <xdr:ext cx="841141" cy="820733"/>
    <xdr:pic>
      <xdr:nvPicPr>
        <xdr:cNvPr id="2" name="18 Imagen">
          <a:extLst>
            <a:ext uri="{FF2B5EF4-FFF2-40B4-BE49-F238E27FC236}">
              <a16:creationId xmlns:a16="http://schemas.microsoft.com/office/drawing/2014/main" id="{16D045A3-14D4-4399-89E4-F6256C0098F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304116" y="52918"/>
          <a:ext cx="841141" cy="820733"/>
        </a:xfrm>
        <a:prstGeom prst="rect">
          <a:avLst/>
        </a:prstGeom>
      </xdr:spPr>
    </xdr:pic>
    <xdr:clientData/>
  </xdr:oneCellAnchor>
</xdr:wsDr>
</file>

<file path=xl/drawings/drawing17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1658835</xdr:colOff>
      <xdr:row>0</xdr:row>
      <xdr:rowOff>67320</xdr:rowOff>
    </xdr:from>
    <xdr:ext cx="963706" cy="940324"/>
    <xdr:pic>
      <xdr:nvPicPr>
        <xdr:cNvPr id="2" name="18 Imagen">
          <a:extLst>
            <a:ext uri="{FF2B5EF4-FFF2-40B4-BE49-F238E27FC236}">
              <a16:creationId xmlns:a16="http://schemas.microsoft.com/office/drawing/2014/main" id="{A8A4207C-334F-463C-89C5-7064FBDB4D6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641815" y="67320"/>
          <a:ext cx="963706" cy="940324"/>
        </a:xfrm>
        <a:prstGeom prst="rect">
          <a:avLst/>
        </a:prstGeom>
      </xdr:spPr>
    </xdr:pic>
    <xdr:clientData/>
  </xdr:oneCellAnchor>
</xdr:wsDr>
</file>

<file path=xl/drawings/drawing18.xml><?xml version="1.0" encoding="utf-8"?>
<xdr:wsDr xmlns:xdr="http://schemas.openxmlformats.org/drawingml/2006/spreadsheetDrawing" xmlns:a="http://schemas.openxmlformats.org/drawingml/2006/main">
  <xdr:oneCellAnchor>
    <xdr:from>
      <xdr:col>10</xdr:col>
      <xdr:colOff>313083</xdr:colOff>
      <xdr:row>0</xdr:row>
      <xdr:rowOff>42333</xdr:rowOff>
    </xdr:from>
    <xdr:ext cx="963706" cy="940324"/>
    <xdr:pic>
      <xdr:nvPicPr>
        <xdr:cNvPr id="3" name="18 Imagen">
          <a:extLst>
            <a:ext uri="{FF2B5EF4-FFF2-40B4-BE49-F238E27FC236}">
              <a16:creationId xmlns:a16="http://schemas.microsoft.com/office/drawing/2014/main" id="{9E8739C1-A9BE-486E-9978-B65DB066A6B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611138" y="44238"/>
          <a:ext cx="963706" cy="940324"/>
        </a:xfrm>
        <a:prstGeom prst="rect">
          <a:avLst/>
        </a:prstGeom>
      </xdr:spPr>
    </xdr:pic>
    <xdr:clientData/>
  </xdr:oneCellAnchor>
</xdr:wsDr>
</file>

<file path=xl/drawings/drawing19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43591</xdr:colOff>
      <xdr:row>0</xdr:row>
      <xdr:rowOff>23196</xdr:rowOff>
    </xdr:from>
    <xdr:ext cx="858286" cy="849308"/>
    <xdr:pic>
      <xdr:nvPicPr>
        <xdr:cNvPr id="2" name="18 Imagen">
          <a:extLst>
            <a:ext uri="{FF2B5EF4-FFF2-40B4-BE49-F238E27FC236}">
              <a16:creationId xmlns:a16="http://schemas.microsoft.com/office/drawing/2014/main" id="{D0573779-F5BD-4166-ABBC-2297888DC3C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64815" y="23196"/>
          <a:ext cx="858286" cy="849308"/>
        </a:xfrm>
        <a:prstGeom prst="rect">
          <a:avLst/>
        </a:prstGeom>
      </xdr:spPr>
    </xdr:pic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23</xdr:col>
      <xdr:colOff>561975</xdr:colOff>
      <xdr:row>0</xdr:row>
      <xdr:rowOff>76200</xdr:rowOff>
    </xdr:from>
    <xdr:ext cx="841141" cy="820733"/>
    <xdr:pic>
      <xdr:nvPicPr>
        <xdr:cNvPr id="2" name="18 Imagen">
          <a:extLst>
            <a:ext uri="{FF2B5EF4-FFF2-40B4-BE49-F238E27FC236}">
              <a16:creationId xmlns:a16="http://schemas.microsoft.com/office/drawing/2014/main" id="{699BA322-9AD0-4438-BA4B-919FD2BF673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065625" y="76200"/>
          <a:ext cx="841141" cy="820733"/>
        </a:xfrm>
        <a:prstGeom prst="rect">
          <a:avLst/>
        </a:prstGeom>
      </xdr:spPr>
    </xdr:pic>
    <xdr:clientData/>
  </xdr:oneCellAnchor>
</xdr:wsDr>
</file>

<file path=xl/drawings/drawing20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171450</xdr:colOff>
      <xdr:row>0</xdr:row>
      <xdr:rowOff>85725</xdr:rowOff>
    </xdr:from>
    <xdr:ext cx="863553" cy="862755"/>
    <xdr:pic>
      <xdr:nvPicPr>
        <xdr:cNvPr id="2" name="18 Imagen">
          <a:extLst>
            <a:ext uri="{FF2B5EF4-FFF2-40B4-BE49-F238E27FC236}">
              <a16:creationId xmlns:a16="http://schemas.microsoft.com/office/drawing/2014/main" id="{DB86A130-D8F9-4F0C-8721-F77A7BE9EEB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495800" y="85725"/>
          <a:ext cx="863553" cy="862755"/>
        </a:xfrm>
        <a:prstGeom prst="rect">
          <a:avLst/>
        </a:prstGeom>
      </xdr:spPr>
    </xdr:pic>
    <xdr:clientData/>
  </xdr:oneCellAnchor>
</xdr:wsDr>
</file>

<file path=xl/drawings/drawing21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333375</xdr:colOff>
      <xdr:row>0</xdr:row>
      <xdr:rowOff>57150</xdr:rowOff>
    </xdr:from>
    <xdr:ext cx="838200" cy="819150"/>
    <xdr:pic>
      <xdr:nvPicPr>
        <xdr:cNvPr id="2" name="18 Imagen">
          <a:extLst>
            <a:ext uri="{FF2B5EF4-FFF2-40B4-BE49-F238E27FC236}">
              <a16:creationId xmlns:a16="http://schemas.microsoft.com/office/drawing/2014/main" id="{3214B3C1-B1B9-46A4-AC88-2BECC53905B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9775" y="57150"/>
          <a:ext cx="838200" cy="8191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22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76200</xdr:colOff>
      <xdr:row>0</xdr:row>
      <xdr:rowOff>57150</xdr:rowOff>
    </xdr:from>
    <xdr:ext cx="838200" cy="819150"/>
    <xdr:pic>
      <xdr:nvPicPr>
        <xdr:cNvPr id="2" name="18 Imagen">
          <a:extLst>
            <a:ext uri="{FF2B5EF4-FFF2-40B4-BE49-F238E27FC236}">
              <a16:creationId xmlns:a16="http://schemas.microsoft.com/office/drawing/2014/main" id="{68894484-C7ED-489B-B7FF-9BD1392FDC6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05400" y="57150"/>
          <a:ext cx="838200" cy="8191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23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485775</xdr:colOff>
      <xdr:row>0</xdr:row>
      <xdr:rowOff>57150</xdr:rowOff>
    </xdr:from>
    <xdr:ext cx="838200" cy="819150"/>
    <xdr:pic>
      <xdr:nvPicPr>
        <xdr:cNvPr id="2" name="18 Imagen">
          <a:extLst>
            <a:ext uri="{FF2B5EF4-FFF2-40B4-BE49-F238E27FC236}">
              <a16:creationId xmlns:a16="http://schemas.microsoft.com/office/drawing/2014/main" id="{6F4660EE-DF9A-412B-BFCB-4311DF18675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57375" y="57150"/>
          <a:ext cx="838200" cy="8191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24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619125</xdr:colOff>
      <xdr:row>0</xdr:row>
      <xdr:rowOff>47625</xdr:rowOff>
    </xdr:from>
    <xdr:ext cx="838200" cy="819150"/>
    <xdr:pic>
      <xdr:nvPicPr>
        <xdr:cNvPr id="2" name="18 Imagen">
          <a:extLst>
            <a:ext uri="{FF2B5EF4-FFF2-40B4-BE49-F238E27FC236}">
              <a16:creationId xmlns:a16="http://schemas.microsoft.com/office/drawing/2014/main" id="{AFB0A101-2484-401D-9CF4-A1BD0BEE250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4925" y="47625"/>
          <a:ext cx="838200" cy="8191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25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752475</xdr:colOff>
      <xdr:row>0</xdr:row>
      <xdr:rowOff>76200</xdr:rowOff>
    </xdr:from>
    <xdr:ext cx="838200" cy="809625"/>
    <xdr:pic>
      <xdr:nvPicPr>
        <xdr:cNvPr id="2" name="18 Imagen">
          <a:extLst>
            <a:ext uri="{FF2B5EF4-FFF2-40B4-BE49-F238E27FC236}">
              <a16:creationId xmlns:a16="http://schemas.microsoft.com/office/drawing/2014/main" id="{EE5B8535-431D-4E2A-A070-FAF03FEDEDF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0800" y="76200"/>
          <a:ext cx="838200" cy="8096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26.xml><?xml version="1.0" encoding="utf-8"?>
<xdr:wsDr xmlns:xdr="http://schemas.openxmlformats.org/drawingml/2006/spreadsheetDrawing" xmlns:a="http://schemas.openxmlformats.org/drawingml/2006/main">
  <xdr:oneCellAnchor>
    <xdr:from>
      <xdr:col>9</xdr:col>
      <xdr:colOff>476250</xdr:colOff>
      <xdr:row>0</xdr:row>
      <xdr:rowOff>95250</xdr:rowOff>
    </xdr:from>
    <xdr:ext cx="838200" cy="819150"/>
    <xdr:pic>
      <xdr:nvPicPr>
        <xdr:cNvPr id="2" name="18 Imagen">
          <a:extLst>
            <a:ext uri="{FF2B5EF4-FFF2-40B4-BE49-F238E27FC236}">
              <a16:creationId xmlns:a16="http://schemas.microsoft.com/office/drawing/2014/main" id="{A411815D-CBF9-4B4F-86F7-8A09DAD49BE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91275" y="95250"/>
          <a:ext cx="838200" cy="8191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27.xml><?xml version="1.0" encoding="utf-8"?>
<xdr:wsDr xmlns:xdr="http://schemas.openxmlformats.org/drawingml/2006/spreadsheetDrawing" xmlns:a="http://schemas.openxmlformats.org/drawingml/2006/main">
  <xdr:oneCellAnchor>
    <xdr:from>
      <xdr:col>21</xdr:col>
      <xdr:colOff>95250</xdr:colOff>
      <xdr:row>0</xdr:row>
      <xdr:rowOff>85725</xdr:rowOff>
    </xdr:from>
    <xdr:ext cx="838200" cy="847725"/>
    <xdr:pic>
      <xdr:nvPicPr>
        <xdr:cNvPr id="2" name="18 Imagen">
          <a:extLst>
            <a:ext uri="{FF2B5EF4-FFF2-40B4-BE49-F238E27FC236}">
              <a16:creationId xmlns:a16="http://schemas.microsoft.com/office/drawing/2014/main" id="{3DFAEFD0-0766-47BD-B29A-AE534153052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896975" y="85725"/>
          <a:ext cx="838200" cy="8477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28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685800</xdr:colOff>
      <xdr:row>0</xdr:row>
      <xdr:rowOff>57150</xdr:rowOff>
    </xdr:from>
    <xdr:ext cx="838200" cy="819150"/>
    <xdr:pic>
      <xdr:nvPicPr>
        <xdr:cNvPr id="2" name="18 Imagen">
          <a:extLst>
            <a:ext uri="{FF2B5EF4-FFF2-40B4-BE49-F238E27FC236}">
              <a16:creationId xmlns:a16="http://schemas.microsoft.com/office/drawing/2014/main" id="{D3A030F6-6AF5-4898-95DD-FA2CBF81E6B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71600" y="57150"/>
          <a:ext cx="838200" cy="8191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29.xml><?xml version="1.0" encoding="utf-8"?>
<xdr:wsDr xmlns:xdr="http://schemas.openxmlformats.org/drawingml/2006/spreadsheetDrawing" xmlns:a="http://schemas.openxmlformats.org/drawingml/2006/main">
  <xdr:oneCellAnchor>
    <xdr:from>
      <xdr:col>12</xdr:col>
      <xdr:colOff>180975</xdr:colOff>
      <xdr:row>0</xdr:row>
      <xdr:rowOff>57150</xdr:rowOff>
    </xdr:from>
    <xdr:ext cx="838200" cy="828675"/>
    <xdr:pic>
      <xdr:nvPicPr>
        <xdr:cNvPr id="2" name="18 Imagen">
          <a:extLst>
            <a:ext uri="{FF2B5EF4-FFF2-40B4-BE49-F238E27FC236}">
              <a16:creationId xmlns:a16="http://schemas.microsoft.com/office/drawing/2014/main" id="{0B555205-CA1B-4D6D-A994-7498D0F02E5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239375" y="57150"/>
          <a:ext cx="838200" cy="8286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24</xdr:col>
      <xdr:colOff>142875</xdr:colOff>
      <xdr:row>0</xdr:row>
      <xdr:rowOff>0</xdr:rowOff>
    </xdr:from>
    <xdr:ext cx="841141" cy="820733"/>
    <xdr:pic>
      <xdr:nvPicPr>
        <xdr:cNvPr id="2" name="18 Imagen">
          <a:extLst>
            <a:ext uri="{FF2B5EF4-FFF2-40B4-BE49-F238E27FC236}">
              <a16:creationId xmlns:a16="http://schemas.microsoft.com/office/drawing/2014/main" id="{82FA65D6-D2A6-448A-9703-3F87B8A6BC6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345275" y="0"/>
          <a:ext cx="841141" cy="820733"/>
        </a:xfrm>
        <a:prstGeom prst="rect">
          <a:avLst/>
        </a:prstGeom>
      </xdr:spPr>
    </xdr:pic>
    <xdr:clientData/>
  </xdr:oneCellAnchor>
</xdr:wsDr>
</file>

<file path=xl/drawings/drawing30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657225</xdr:colOff>
      <xdr:row>0</xdr:row>
      <xdr:rowOff>66675</xdr:rowOff>
    </xdr:from>
    <xdr:ext cx="876300" cy="819150"/>
    <xdr:pic>
      <xdr:nvPicPr>
        <xdr:cNvPr id="2" name="18 Imagen">
          <a:extLst>
            <a:ext uri="{FF2B5EF4-FFF2-40B4-BE49-F238E27FC236}">
              <a16:creationId xmlns:a16="http://schemas.microsoft.com/office/drawing/2014/main" id="{315680A6-5A84-4465-A23A-3BF76700D29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57825" y="66675"/>
          <a:ext cx="876300" cy="8191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31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47625</xdr:colOff>
      <xdr:row>0</xdr:row>
      <xdr:rowOff>47625</xdr:rowOff>
    </xdr:from>
    <xdr:ext cx="866775" cy="838200"/>
    <xdr:pic>
      <xdr:nvPicPr>
        <xdr:cNvPr id="2" name="18 Imagen">
          <a:extLst>
            <a:ext uri="{FF2B5EF4-FFF2-40B4-BE49-F238E27FC236}">
              <a16:creationId xmlns:a16="http://schemas.microsoft.com/office/drawing/2014/main" id="{8D6C61B1-C1CA-48D8-825F-4861C80D4E9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476625" y="47625"/>
          <a:ext cx="866775" cy="838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32.xml><?xml version="1.0" encoding="utf-8"?>
<xdr:wsDr xmlns:xdr="http://schemas.openxmlformats.org/drawingml/2006/spreadsheetDrawing" xmlns:a="http://schemas.openxmlformats.org/drawingml/2006/main">
  <xdr:oneCellAnchor>
    <xdr:from>
      <xdr:col>9</xdr:col>
      <xdr:colOff>276225</xdr:colOff>
      <xdr:row>0</xdr:row>
      <xdr:rowOff>38100</xdr:rowOff>
    </xdr:from>
    <xdr:ext cx="866775" cy="838200"/>
    <xdr:pic>
      <xdr:nvPicPr>
        <xdr:cNvPr id="2" name="18 Imagen">
          <a:extLst>
            <a:ext uri="{FF2B5EF4-FFF2-40B4-BE49-F238E27FC236}">
              <a16:creationId xmlns:a16="http://schemas.microsoft.com/office/drawing/2014/main" id="{8CB9A38A-4E2D-46DC-AE68-69EA945570D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48425" y="38100"/>
          <a:ext cx="866775" cy="838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33.xml><?xml version="1.0" encoding="utf-8"?>
<xdr:wsDr xmlns:xdr="http://schemas.openxmlformats.org/drawingml/2006/spreadsheetDrawing" xmlns:a="http://schemas.openxmlformats.org/drawingml/2006/main">
  <xdr:oneCellAnchor>
    <xdr:from>
      <xdr:col>11</xdr:col>
      <xdr:colOff>47625</xdr:colOff>
      <xdr:row>0</xdr:row>
      <xdr:rowOff>47625</xdr:rowOff>
    </xdr:from>
    <xdr:ext cx="866775" cy="838200"/>
    <xdr:pic>
      <xdr:nvPicPr>
        <xdr:cNvPr id="2" name="18 Imagen">
          <a:extLst>
            <a:ext uri="{FF2B5EF4-FFF2-40B4-BE49-F238E27FC236}">
              <a16:creationId xmlns:a16="http://schemas.microsoft.com/office/drawing/2014/main" id="{566ADA92-1274-4E2A-AD91-322D06D0753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648700" y="47625"/>
          <a:ext cx="866775" cy="838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34.xml><?xml version="1.0" encoding="utf-8"?>
<xdr:wsDr xmlns:xdr="http://schemas.openxmlformats.org/drawingml/2006/spreadsheetDrawing" xmlns:a="http://schemas.openxmlformats.org/drawingml/2006/main">
  <xdr:oneCellAnchor>
    <xdr:from>
      <xdr:col>8</xdr:col>
      <xdr:colOff>781050</xdr:colOff>
      <xdr:row>0</xdr:row>
      <xdr:rowOff>57150</xdr:rowOff>
    </xdr:from>
    <xdr:ext cx="870946" cy="814068"/>
    <xdr:pic>
      <xdr:nvPicPr>
        <xdr:cNvPr id="2" name="18 Imagen">
          <a:extLst>
            <a:ext uri="{FF2B5EF4-FFF2-40B4-BE49-F238E27FC236}">
              <a16:creationId xmlns:a16="http://schemas.microsoft.com/office/drawing/2014/main" id="{3ADC6804-35D8-46BC-A327-AC1FD8643A1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858000" y="60960"/>
          <a:ext cx="870946" cy="814068"/>
        </a:xfrm>
        <a:prstGeom prst="rect">
          <a:avLst/>
        </a:prstGeom>
      </xdr:spPr>
    </xdr:pic>
    <xdr:clientData/>
  </xdr:oneCellAnchor>
</xdr:wsDr>
</file>

<file path=xl/drawings/drawing35.xml><?xml version="1.0" encoding="utf-8"?>
<xdr:wsDr xmlns:xdr="http://schemas.openxmlformats.org/drawingml/2006/spreadsheetDrawing" xmlns:a="http://schemas.openxmlformats.org/drawingml/2006/main">
  <xdr:oneCellAnchor>
    <xdr:from>
      <xdr:col>8</xdr:col>
      <xdr:colOff>47625</xdr:colOff>
      <xdr:row>0</xdr:row>
      <xdr:rowOff>57150</xdr:rowOff>
    </xdr:from>
    <xdr:ext cx="868829" cy="834176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21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943600" y="57150"/>
          <a:ext cx="868829" cy="834176"/>
        </a:xfrm>
        <a:prstGeom prst="rect">
          <a:avLst/>
        </a:prstGeom>
      </xdr:spPr>
    </xdr:pic>
    <xdr:clientData/>
  </xdr:oneCellAnchor>
  <xdr:oneCellAnchor>
    <xdr:from>
      <xdr:col>8</xdr:col>
      <xdr:colOff>47625</xdr:colOff>
      <xdr:row>0</xdr:row>
      <xdr:rowOff>57150</xdr:rowOff>
    </xdr:from>
    <xdr:ext cx="868829" cy="834176"/>
    <xdr:pic>
      <xdr:nvPicPr>
        <xdr:cNvPr id="3" name="18 Imagen">
          <a:extLst>
            <a:ext uri="{FF2B5EF4-FFF2-40B4-BE49-F238E27FC236}">
              <a16:creationId xmlns:a16="http://schemas.microsoft.com/office/drawing/2014/main" id="{00000000-0008-0000-21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943600" y="57150"/>
          <a:ext cx="868829" cy="834176"/>
        </a:xfrm>
        <a:prstGeom prst="rect">
          <a:avLst/>
        </a:prstGeom>
      </xdr:spPr>
    </xdr:pic>
    <xdr:clientData/>
  </xdr:oneCellAnchor>
</xdr:wsDr>
</file>

<file path=xl/drawings/drawing36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419100</xdr:colOff>
      <xdr:row>0</xdr:row>
      <xdr:rowOff>57150</xdr:rowOff>
    </xdr:from>
    <xdr:ext cx="868829" cy="834176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22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733800" y="57150"/>
          <a:ext cx="868829" cy="834176"/>
        </a:xfrm>
        <a:prstGeom prst="rect">
          <a:avLst/>
        </a:prstGeom>
      </xdr:spPr>
    </xdr:pic>
    <xdr:clientData/>
  </xdr:oneCellAnchor>
</xdr:wsDr>
</file>

<file path=xl/drawings/drawing37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438150</xdr:colOff>
      <xdr:row>0</xdr:row>
      <xdr:rowOff>57150</xdr:rowOff>
    </xdr:from>
    <xdr:ext cx="868829" cy="834176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23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409950" y="57150"/>
          <a:ext cx="868829" cy="834176"/>
        </a:xfrm>
        <a:prstGeom prst="rect">
          <a:avLst/>
        </a:prstGeom>
      </xdr:spPr>
    </xdr:pic>
    <xdr:clientData/>
  </xdr:oneCellAnchor>
</xdr:wsDr>
</file>

<file path=xl/drawings/drawing38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366347</xdr:colOff>
      <xdr:row>0</xdr:row>
      <xdr:rowOff>43961</xdr:rowOff>
    </xdr:from>
    <xdr:ext cx="703385" cy="678285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24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6072" y="43961"/>
          <a:ext cx="703385" cy="67828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8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39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590550</xdr:colOff>
      <xdr:row>0</xdr:row>
      <xdr:rowOff>168836</xdr:rowOff>
    </xdr:from>
    <xdr:ext cx="990600" cy="951090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800350" y="168836"/>
          <a:ext cx="990600" cy="951090"/>
        </a:xfrm>
        <a:prstGeom prst="rect">
          <a:avLst/>
        </a:prstGeom>
      </xdr:spPr>
    </xdr:pic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23</xdr:col>
      <xdr:colOff>469900</xdr:colOff>
      <xdr:row>0</xdr:row>
      <xdr:rowOff>0</xdr:rowOff>
    </xdr:from>
    <xdr:ext cx="841141" cy="820733"/>
    <xdr:pic>
      <xdr:nvPicPr>
        <xdr:cNvPr id="2" name="18 Imagen">
          <a:extLst>
            <a:ext uri="{FF2B5EF4-FFF2-40B4-BE49-F238E27FC236}">
              <a16:creationId xmlns:a16="http://schemas.microsoft.com/office/drawing/2014/main" id="{EDA1E2A8-15D2-403A-889B-0F97F597D2C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064250" y="0"/>
          <a:ext cx="841141" cy="820733"/>
        </a:xfrm>
        <a:prstGeom prst="rect">
          <a:avLst/>
        </a:prstGeom>
      </xdr:spPr>
    </xdr:pic>
    <xdr:clientData/>
  </xdr:oneCellAnchor>
</xdr:wsDr>
</file>

<file path=xl/drawings/drawing40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600075</xdr:colOff>
      <xdr:row>0</xdr:row>
      <xdr:rowOff>85725</xdr:rowOff>
    </xdr:from>
    <xdr:ext cx="868829" cy="834176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27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409950" y="85725"/>
          <a:ext cx="868829" cy="834176"/>
        </a:xfrm>
        <a:prstGeom prst="rect">
          <a:avLst/>
        </a:prstGeom>
      </xdr:spPr>
    </xdr:pic>
    <xdr:clientData/>
  </xdr:oneCellAnchor>
</xdr:wsDr>
</file>

<file path=xl/drawings/drawing41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600075</xdr:colOff>
      <xdr:row>0</xdr:row>
      <xdr:rowOff>85725</xdr:rowOff>
    </xdr:from>
    <xdr:ext cx="868829" cy="834176"/>
    <xdr:pic>
      <xdr:nvPicPr>
        <xdr:cNvPr id="2" name="18 Imagen">
          <a:extLst>
            <a:ext uri="{FF2B5EF4-FFF2-40B4-BE49-F238E27FC236}">
              <a16:creationId xmlns:a16="http://schemas.microsoft.com/office/drawing/2014/main" id="{E9675E06-6CA7-4AA5-B3F1-2FDBD83A27A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758815" y="85725"/>
          <a:ext cx="868829" cy="834176"/>
        </a:xfrm>
        <a:prstGeom prst="rect">
          <a:avLst/>
        </a:prstGeom>
      </xdr:spPr>
    </xdr:pic>
    <xdr:clientData/>
  </xdr:oneCellAnchor>
</xdr:wsDr>
</file>

<file path=xl/drawings/drawing42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657225</xdr:colOff>
      <xdr:row>0</xdr:row>
      <xdr:rowOff>95250</xdr:rowOff>
    </xdr:from>
    <xdr:ext cx="868829" cy="834176"/>
    <xdr:pic>
      <xdr:nvPicPr>
        <xdr:cNvPr id="2" name="18 Imagen">
          <a:extLst>
            <a:ext uri="{FF2B5EF4-FFF2-40B4-BE49-F238E27FC236}">
              <a16:creationId xmlns:a16="http://schemas.microsoft.com/office/drawing/2014/main" id="{5D651057-8E09-46EE-AA6B-7FF9418BC1F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648075" y="95250"/>
          <a:ext cx="868829" cy="834176"/>
        </a:xfrm>
        <a:prstGeom prst="rect">
          <a:avLst/>
        </a:prstGeom>
      </xdr:spPr>
    </xdr:pic>
    <xdr:clientData/>
  </xdr:oneCellAnchor>
</xdr:wsDr>
</file>

<file path=xl/drawings/drawing43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466725</xdr:colOff>
      <xdr:row>0</xdr:row>
      <xdr:rowOff>62921</xdr:rowOff>
    </xdr:from>
    <xdr:ext cx="962025" cy="923655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28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066925" y="62921"/>
          <a:ext cx="962025" cy="923655"/>
        </a:xfrm>
        <a:prstGeom prst="rect">
          <a:avLst/>
        </a:prstGeom>
      </xdr:spPr>
    </xdr:pic>
    <xdr:clientData/>
  </xdr:oneCellAnchor>
</xdr:wsDr>
</file>

<file path=xl/drawings/drawing44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466725</xdr:colOff>
      <xdr:row>0</xdr:row>
      <xdr:rowOff>62921</xdr:rowOff>
    </xdr:from>
    <xdr:ext cx="962025" cy="923655"/>
    <xdr:pic>
      <xdr:nvPicPr>
        <xdr:cNvPr id="2" name="18 Imagen">
          <a:extLst>
            <a:ext uri="{FF2B5EF4-FFF2-40B4-BE49-F238E27FC236}">
              <a16:creationId xmlns:a16="http://schemas.microsoft.com/office/drawing/2014/main" id="{06B943B3-B525-4B73-B254-913EB1034B9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682365" y="62921"/>
          <a:ext cx="962025" cy="923655"/>
        </a:xfrm>
        <a:prstGeom prst="rect">
          <a:avLst/>
        </a:prstGeom>
      </xdr:spPr>
    </xdr:pic>
    <xdr:clientData/>
  </xdr:oneCellAnchor>
</xdr:wsDr>
</file>

<file path=xl/drawings/drawing45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800100</xdr:colOff>
      <xdr:row>0</xdr:row>
      <xdr:rowOff>47625</xdr:rowOff>
    </xdr:from>
    <xdr:ext cx="868829" cy="834176"/>
    <xdr:pic>
      <xdr:nvPicPr>
        <xdr:cNvPr id="2" name="18 Imagen">
          <a:extLst>
            <a:ext uri="{FF2B5EF4-FFF2-40B4-BE49-F238E27FC236}">
              <a16:creationId xmlns:a16="http://schemas.microsoft.com/office/drawing/2014/main" id="{CE8A68C4-7C63-445B-88C2-3E63F347CDD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638550" y="47625"/>
          <a:ext cx="868829" cy="834176"/>
        </a:xfrm>
        <a:prstGeom prst="rect">
          <a:avLst/>
        </a:prstGeom>
      </xdr:spPr>
    </xdr:pic>
    <xdr:clientData/>
  </xdr:oneCellAnchor>
</xdr:wsDr>
</file>

<file path=xl/drawings/drawing46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476251</xdr:colOff>
      <xdr:row>0</xdr:row>
      <xdr:rowOff>47625</xdr:rowOff>
    </xdr:from>
    <xdr:ext cx="973604" cy="934772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29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514726" y="47625"/>
          <a:ext cx="973604" cy="934772"/>
        </a:xfrm>
        <a:prstGeom prst="rect">
          <a:avLst/>
        </a:prstGeom>
      </xdr:spPr>
    </xdr:pic>
    <xdr:clientData/>
  </xdr:oneCellAnchor>
</xdr:wsDr>
</file>

<file path=xl/drawings/drawing47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238125</xdr:colOff>
      <xdr:row>0</xdr:row>
      <xdr:rowOff>70926</xdr:rowOff>
    </xdr:from>
    <xdr:ext cx="923925" cy="887075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2A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390775" y="70926"/>
          <a:ext cx="923925" cy="887075"/>
        </a:xfrm>
        <a:prstGeom prst="rect">
          <a:avLst/>
        </a:prstGeom>
      </xdr:spPr>
    </xdr:pic>
    <xdr:clientData/>
  </xdr:oneCellAnchor>
</xdr:wsDr>
</file>

<file path=xl/drawings/drawing48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314325</xdr:colOff>
      <xdr:row>0</xdr:row>
      <xdr:rowOff>76200</xdr:rowOff>
    </xdr:from>
    <xdr:ext cx="924983" cy="876492"/>
    <xdr:pic>
      <xdr:nvPicPr>
        <xdr:cNvPr id="2" name="18 Imagen">
          <a:extLst>
            <a:ext uri="{FF2B5EF4-FFF2-40B4-BE49-F238E27FC236}">
              <a16:creationId xmlns:a16="http://schemas.microsoft.com/office/drawing/2014/main" id="{987EFDBC-DCFA-4B02-BF7D-CC835D45D9D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741420" y="76200"/>
          <a:ext cx="924983" cy="876492"/>
        </a:xfrm>
        <a:prstGeom prst="rect">
          <a:avLst/>
        </a:prstGeom>
      </xdr:spPr>
    </xdr:pic>
    <xdr:clientData/>
  </xdr:oneCellAnchor>
</xdr:wsDr>
</file>

<file path=xl/drawings/drawing49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800100</xdr:colOff>
      <xdr:row>0</xdr:row>
      <xdr:rowOff>76200</xdr:rowOff>
    </xdr:from>
    <xdr:ext cx="923925" cy="887075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2C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562350" y="76200"/>
          <a:ext cx="923925" cy="887075"/>
        </a:xfrm>
        <a:prstGeom prst="rect">
          <a:avLst/>
        </a:prstGeom>
      </xdr:spPr>
    </xdr:pic>
    <xdr:clientData/>
  </xdr:one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26</xdr:col>
      <xdr:colOff>155575</xdr:colOff>
      <xdr:row>0</xdr:row>
      <xdr:rowOff>0</xdr:rowOff>
    </xdr:from>
    <xdr:ext cx="841141" cy="820733"/>
    <xdr:pic>
      <xdr:nvPicPr>
        <xdr:cNvPr id="2" name="18 Imagen">
          <a:extLst>
            <a:ext uri="{FF2B5EF4-FFF2-40B4-BE49-F238E27FC236}">
              <a16:creationId xmlns:a16="http://schemas.microsoft.com/office/drawing/2014/main" id="{22D71888-6EE5-4083-B87E-C1267E6AC2C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242175" y="0"/>
          <a:ext cx="841141" cy="820733"/>
        </a:xfrm>
        <a:prstGeom prst="rect">
          <a:avLst/>
        </a:prstGeom>
      </xdr:spPr>
    </xdr:pic>
    <xdr:clientData/>
  </xdr:oneCellAnchor>
</xdr:wsDr>
</file>

<file path=xl/drawings/drawing50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371475</xdr:colOff>
      <xdr:row>0</xdr:row>
      <xdr:rowOff>76200</xdr:rowOff>
    </xdr:from>
    <xdr:ext cx="923925" cy="887075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248025" y="76200"/>
          <a:ext cx="923925" cy="887075"/>
        </a:xfrm>
        <a:prstGeom prst="rect">
          <a:avLst/>
        </a:prstGeom>
      </xdr:spPr>
    </xdr:pic>
    <xdr:clientData/>
  </xdr:oneCellAnchor>
</xdr:wsDr>
</file>

<file path=xl/drawings/drawing51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800100</xdr:colOff>
      <xdr:row>0</xdr:row>
      <xdr:rowOff>66675</xdr:rowOff>
    </xdr:from>
    <xdr:ext cx="923925" cy="887075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2E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362325" y="66675"/>
          <a:ext cx="923925" cy="887075"/>
        </a:xfrm>
        <a:prstGeom prst="rect">
          <a:avLst/>
        </a:prstGeom>
      </xdr:spPr>
    </xdr:pic>
    <xdr:clientData/>
  </xdr:oneCellAnchor>
</xdr:wsDr>
</file>

<file path=xl/drawings/drawing52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28575</xdr:colOff>
      <xdr:row>0</xdr:row>
      <xdr:rowOff>76200</xdr:rowOff>
    </xdr:from>
    <xdr:to>
      <xdr:col>3</xdr:col>
      <xdr:colOff>211455</xdr:colOff>
      <xdr:row>5</xdr:row>
      <xdr:rowOff>98405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62050" y="76200"/>
          <a:ext cx="914400" cy="887075"/>
        </a:xfrm>
        <a:prstGeom prst="rect">
          <a:avLst/>
        </a:prstGeom>
      </xdr:spPr>
    </xdr:pic>
    <xdr:clientData/>
  </xdr:twoCellAnchor>
</xdr:wsDr>
</file>

<file path=xl/drawings/drawing53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200025</xdr:colOff>
      <xdr:row>0</xdr:row>
      <xdr:rowOff>85725</xdr:rowOff>
    </xdr:from>
    <xdr:to>
      <xdr:col>3</xdr:col>
      <xdr:colOff>436245</xdr:colOff>
      <xdr:row>5</xdr:row>
      <xdr:rowOff>115550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30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352675" y="85725"/>
          <a:ext cx="914400" cy="887075"/>
        </a:xfrm>
        <a:prstGeom prst="rect">
          <a:avLst/>
        </a:prstGeom>
      </xdr:spPr>
    </xdr:pic>
    <xdr:clientData/>
  </xdr:twoCellAnchor>
</xdr:wsDr>
</file>

<file path=xl/drawings/drawing5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7150</xdr:colOff>
      <xdr:row>0</xdr:row>
      <xdr:rowOff>95250</xdr:rowOff>
    </xdr:from>
    <xdr:to>
      <xdr:col>2</xdr:col>
      <xdr:colOff>358140</xdr:colOff>
      <xdr:row>5</xdr:row>
      <xdr:rowOff>134600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31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0" y="95250"/>
          <a:ext cx="914400" cy="887075"/>
        </a:xfrm>
        <a:prstGeom prst="rect">
          <a:avLst/>
        </a:prstGeom>
      </xdr:spPr>
    </xdr:pic>
    <xdr:clientData/>
  </xdr:twoCellAnchor>
</xdr:wsDr>
</file>

<file path=xl/drawings/drawing55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228600</xdr:colOff>
      <xdr:row>0</xdr:row>
      <xdr:rowOff>76200</xdr:rowOff>
    </xdr:from>
    <xdr:to>
      <xdr:col>12</xdr:col>
      <xdr:colOff>434340</xdr:colOff>
      <xdr:row>5</xdr:row>
      <xdr:rowOff>94595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781800" y="76200"/>
          <a:ext cx="923925" cy="887075"/>
        </a:xfrm>
        <a:prstGeom prst="rect">
          <a:avLst/>
        </a:prstGeom>
      </xdr:spPr>
    </xdr:pic>
    <xdr:clientData/>
  </xdr:twoCellAnchor>
</xdr:wsDr>
</file>

<file path=xl/drawings/drawing56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409575</xdr:colOff>
      <xdr:row>0</xdr:row>
      <xdr:rowOff>76200</xdr:rowOff>
    </xdr:from>
    <xdr:to>
      <xdr:col>4</xdr:col>
      <xdr:colOff>190500</xdr:colOff>
      <xdr:row>5</xdr:row>
      <xdr:rowOff>94595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34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800350" y="76200"/>
          <a:ext cx="923925" cy="887075"/>
        </a:xfrm>
        <a:prstGeom prst="rect">
          <a:avLst/>
        </a:prstGeom>
      </xdr:spPr>
    </xdr:pic>
    <xdr:clientData/>
  </xdr:twoCellAnchor>
</xdr:wsDr>
</file>

<file path=xl/drawings/drawing57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104775</xdr:colOff>
      <xdr:row>0</xdr:row>
      <xdr:rowOff>76200</xdr:rowOff>
    </xdr:from>
    <xdr:to>
      <xdr:col>5</xdr:col>
      <xdr:colOff>930910</xdr:colOff>
      <xdr:row>5</xdr:row>
      <xdr:rowOff>98405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35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676650" y="76200"/>
          <a:ext cx="927100" cy="887075"/>
        </a:xfrm>
        <a:prstGeom prst="rect">
          <a:avLst/>
        </a:prstGeom>
      </xdr:spPr>
    </xdr:pic>
    <xdr:clientData/>
  </xdr:twoCellAnchor>
</xdr:wsDr>
</file>

<file path=xl/drawings/drawing58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1019175</xdr:colOff>
      <xdr:row>0</xdr:row>
      <xdr:rowOff>76200</xdr:rowOff>
    </xdr:from>
    <xdr:to>
      <xdr:col>5</xdr:col>
      <xdr:colOff>701040</xdr:colOff>
      <xdr:row>5</xdr:row>
      <xdr:rowOff>98405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36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114800" y="76200"/>
          <a:ext cx="923925" cy="887075"/>
        </a:xfrm>
        <a:prstGeom prst="rect">
          <a:avLst/>
        </a:prstGeom>
      </xdr:spPr>
    </xdr:pic>
    <xdr:clientData/>
  </xdr:twoCellAnchor>
</xdr:wsDr>
</file>

<file path=xl/drawings/drawing59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466725</xdr:colOff>
      <xdr:row>0</xdr:row>
      <xdr:rowOff>66675</xdr:rowOff>
    </xdr:from>
    <xdr:to>
      <xdr:col>10</xdr:col>
      <xdr:colOff>516255</xdr:colOff>
      <xdr:row>5</xdr:row>
      <xdr:rowOff>92690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37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020050" y="66675"/>
          <a:ext cx="923925" cy="887075"/>
        </a:xfrm>
        <a:prstGeom prst="rect">
          <a:avLst/>
        </a:prstGeom>
      </xdr:spPr>
    </xdr:pic>
    <xdr:clientData/>
  </xdr:twoCellAnchor>
  <xdr:twoCellAnchor editAs="oneCell">
    <xdr:from>
      <xdr:col>9</xdr:col>
      <xdr:colOff>466725</xdr:colOff>
      <xdr:row>0</xdr:row>
      <xdr:rowOff>66675</xdr:rowOff>
    </xdr:from>
    <xdr:to>
      <xdr:col>10</xdr:col>
      <xdr:colOff>512445</xdr:colOff>
      <xdr:row>5</xdr:row>
      <xdr:rowOff>96500</xdr:rowOff>
    </xdr:to>
    <xdr:pic>
      <xdr:nvPicPr>
        <xdr:cNvPr id="3" name="18 Imagen">
          <a:extLst>
            <a:ext uri="{FF2B5EF4-FFF2-40B4-BE49-F238E27FC236}">
              <a16:creationId xmlns:a16="http://schemas.microsoft.com/office/drawing/2014/main" id="{34B5C75C-906E-4A47-B5FF-500711584F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991475" y="66675"/>
          <a:ext cx="912495" cy="8870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oneCellAnchor>
    <xdr:from>
      <xdr:col>26</xdr:col>
      <xdr:colOff>574675</xdr:colOff>
      <xdr:row>0</xdr:row>
      <xdr:rowOff>82550</xdr:rowOff>
    </xdr:from>
    <xdr:ext cx="841141" cy="820733"/>
    <xdr:pic>
      <xdr:nvPicPr>
        <xdr:cNvPr id="2" name="18 Imagen">
          <a:extLst>
            <a:ext uri="{FF2B5EF4-FFF2-40B4-BE49-F238E27FC236}">
              <a16:creationId xmlns:a16="http://schemas.microsoft.com/office/drawing/2014/main" id="{A0970CD5-5546-4FA7-B248-B5C2B26D3A3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480425" y="82550"/>
          <a:ext cx="841141" cy="820733"/>
        </a:xfrm>
        <a:prstGeom prst="rect">
          <a:avLst/>
        </a:prstGeom>
      </xdr:spPr>
    </xdr:pic>
    <xdr:clientData/>
  </xdr:oneCellAnchor>
</xdr:wsDr>
</file>

<file path=xl/drawings/drawing60.xml><?xml version="1.0" encoding="utf-8"?>
<xdr:wsDr xmlns:xdr="http://schemas.openxmlformats.org/drawingml/2006/spreadsheetDrawing" xmlns:a="http://schemas.openxmlformats.org/drawingml/2006/main">
  <xdr:oneCellAnchor>
    <xdr:from>
      <xdr:col>16</xdr:col>
      <xdr:colOff>638175</xdr:colOff>
      <xdr:row>0</xdr:row>
      <xdr:rowOff>28575</xdr:rowOff>
    </xdr:from>
    <xdr:ext cx="923925" cy="887075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39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963775" y="28575"/>
          <a:ext cx="923925" cy="887075"/>
        </a:xfrm>
        <a:prstGeom prst="rect">
          <a:avLst/>
        </a:prstGeom>
      </xdr:spPr>
    </xdr:pic>
    <xdr:clientData/>
  </xdr:oneCellAnchor>
</xdr:wsDr>
</file>

<file path=xl/drawings/drawing61.xml><?xml version="1.0" encoding="utf-8"?>
<xdr:wsDr xmlns:xdr="http://schemas.openxmlformats.org/drawingml/2006/spreadsheetDrawing" xmlns:a="http://schemas.openxmlformats.org/drawingml/2006/main">
  <xdr:oneCellAnchor>
    <xdr:from>
      <xdr:col>40</xdr:col>
      <xdr:colOff>9525</xdr:colOff>
      <xdr:row>0</xdr:row>
      <xdr:rowOff>85725</xdr:rowOff>
    </xdr:from>
    <xdr:ext cx="866775" cy="832204"/>
    <xdr:pic>
      <xdr:nvPicPr>
        <xdr:cNvPr id="4" name="18 Imagen">
          <a:extLst>
            <a:ext uri="{FF2B5EF4-FFF2-40B4-BE49-F238E27FC236}">
              <a16:creationId xmlns:a16="http://schemas.microsoft.com/office/drawing/2014/main" id="{25AA7786-8E0F-4446-8F9F-5E257185466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4118550" y="85725"/>
          <a:ext cx="866775" cy="832204"/>
        </a:xfrm>
        <a:prstGeom prst="rect">
          <a:avLst/>
        </a:prstGeom>
      </xdr:spPr>
    </xdr:pic>
    <xdr:clientData/>
  </xdr:oneCellAnchor>
</xdr:wsDr>
</file>

<file path=xl/drawings/drawing62.xml><?xml version="1.0" encoding="utf-8"?>
<xdr:wsDr xmlns:xdr="http://schemas.openxmlformats.org/drawingml/2006/spreadsheetDrawing" xmlns:a="http://schemas.openxmlformats.org/drawingml/2006/main">
  <xdr:oneCellAnchor>
    <xdr:from>
      <xdr:col>37</xdr:col>
      <xdr:colOff>266700</xdr:colOff>
      <xdr:row>0</xdr:row>
      <xdr:rowOff>19050</xdr:rowOff>
    </xdr:from>
    <xdr:ext cx="1047750" cy="868025"/>
    <xdr:pic>
      <xdr:nvPicPr>
        <xdr:cNvPr id="3" name="18 Imagen">
          <a:extLst>
            <a:ext uri="{FF2B5EF4-FFF2-40B4-BE49-F238E27FC236}">
              <a16:creationId xmlns:a16="http://schemas.microsoft.com/office/drawing/2014/main" id="{FC1916FC-F571-4746-9228-298CAAD7C8A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3326725" y="19050"/>
          <a:ext cx="1047750" cy="868025"/>
        </a:xfrm>
        <a:prstGeom prst="rect">
          <a:avLst/>
        </a:prstGeom>
      </xdr:spPr>
    </xdr:pic>
    <xdr:clientData/>
  </xdr:oneCellAnchor>
</xdr:wsDr>
</file>

<file path=xl/drawings/drawing63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85725</xdr:colOff>
      <xdr:row>0</xdr:row>
      <xdr:rowOff>85725</xdr:rowOff>
    </xdr:from>
    <xdr:to>
      <xdr:col>5</xdr:col>
      <xdr:colOff>952500</xdr:colOff>
      <xdr:row>5</xdr:row>
      <xdr:rowOff>34612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F07C87FF-6246-4927-9BCA-6F72CAE5A4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229100" y="85725"/>
          <a:ext cx="866775" cy="901387"/>
        </a:xfrm>
        <a:prstGeom prst="rect">
          <a:avLst/>
        </a:prstGeom>
      </xdr:spPr>
    </xdr:pic>
    <xdr:clientData/>
  </xdr:twoCellAnchor>
</xdr:wsDr>
</file>

<file path=xl/drawings/drawing64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533399</xdr:colOff>
      <xdr:row>0</xdr:row>
      <xdr:rowOff>28575</xdr:rowOff>
    </xdr:from>
    <xdr:to>
      <xdr:col>11</xdr:col>
      <xdr:colOff>552450</xdr:colOff>
      <xdr:row>5</xdr:row>
      <xdr:rowOff>153383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A5CC30E9-422E-4F65-9DDC-D6A19249852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572624" y="28575"/>
          <a:ext cx="1000126" cy="934433"/>
        </a:xfrm>
        <a:prstGeom prst="rect">
          <a:avLst/>
        </a:prstGeom>
      </xdr:spPr>
    </xdr:pic>
    <xdr:clientData/>
  </xdr:twoCellAnchor>
</xdr:wsDr>
</file>

<file path=xl/drawings/drawing65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47701</xdr:colOff>
      <xdr:row>0</xdr:row>
      <xdr:rowOff>19050</xdr:rowOff>
    </xdr:from>
    <xdr:to>
      <xdr:col>11</xdr:col>
      <xdr:colOff>377191</xdr:colOff>
      <xdr:row>5</xdr:row>
      <xdr:rowOff>110651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0AB339CA-E9F1-48F7-8FCA-67A92B0DA51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789921" y="19050"/>
          <a:ext cx="975360" cy="914561"/>
        </a:xfrm>
        <a:prstGeom prst="rect">
          <a:avLst/>
        </a:prstGeom>
      </xdr:spPr>
    </xdr:pic>
    <xdr:clientData/>
  </xdr:twoCellAnchor>
</xdr:wsDr>
</file>

<file path=xl/drawings/drawing66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342900</xdr:colOff>
      <xdr:row>0</xdr:row>
      <xdr:rowOff>66675</xdr:rowOff>
    </xdr:from>
    <xdr:to>
      <xdr:col>7</xdr:col>
      <xdr:colOff>415290</xdr:colOff>
      <xdr:row>5</xdr:row>
      <xdr:rowOff>62581</xdr:rowOff>
    </xdr:to>
    <xdr:pic>
      <xdr:nvPicPr>
        <xdr:cNvPr id="3" name="18 Imagen">
          <a:extLst>
            <a:ext uri="{FF2B5EF4-FFF2-40B4-BE49-F238E27FC236}">
              <a16:creationId xmlns:a16="http://schemas.microsoft.com/office/drawing/2014/main" id="{6D4B16FB-622F-4B57-98CC-BDD01170BFA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229100" y="66675"/>
          <a:ext cx="758190" cy="805531"/>
        </a:xfrm>
        <a:prstGeom prst="rect">
          <a:avLst/>
        </a:prstGeom>
      </xdr:spPr>
    </xdr:pic>
    <xdr:clientData/>
  </xdr:twoCellAnchor>
</xdr:wsDr>
</file>

<file path=xl/drawings/drawing6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21506</xdr:colOff>
      <xdr:row>0</xdr:row>
      <xdr:rowOff>95250</xdr:rowOff>
    </xdr:from>
    <xdr:to>
      <xdr:col>0</xdr:col>
      <xdr:colOff>1564481</xdr:colOff>
      <xdr:row>5</xdr:row>
      <xdr:rowOff>110470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2FFEE171-B780-4349-960A-ACC1969B0D7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25316" y="91440"/>
          <a:ext cx="942975" cy="922000"/>
        </a:xfrm>
        <a:prstGeom prst="rect">
          <a:avLst/>
        </a:prstGeom>
      </xdr:spPr>
    </xdr:pic>
    <xdr:clientData/>
  </xdr:twoCellAnchor>
</xdr:wsDr>
</file>

<file path=xl/drawings/drawing6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82083</xdr:colOff>
      <xdr:row>0</xdr:row>
      <xdr:rowOff>105833</xdr:rowOff>
    </xdr:from>
    <xdr:to>
      <xdr:col>0</xdr:col>
      <xdr:colOff>1597225</xdr:colOff>
      <xdr:row>5</xdr:row>
      <xdr:rowOff>73145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8EAF139B-7146-4F1F-BFC5-1729587C2B1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83988" y="103928"/>
          <a:ext cx="996092" cy="860757"/>
        </a:xfrm>
        <a:prstGeom prst="rect">
          <a:avLst/>
        </a:prstGeom>
      </xdr:spPr>
    </xdr:pic>
    <xdr:clientData/>
  </xdr:twoCellAnchor>
</xdr:wsDr>
</file>

<file path=xl/drawings/drawing69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581025</xdr:colOff>
      <xdr:row>0</xdr:row>
      <xdr:rowOff>95251</xdr:rowOff>
    </xdr:from>
    <xdr:to>
      <xdr:col>11</xdr:col>
      <xdr:colOff>377191</xdr:colOff>
      <xdr:row>5</xdr:row>
      <xdr:rowOff>77233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FB56E6BF-1149-400E-9DB2-A4F5F30722E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620250" y="95251"/>
          <a:ext cx="752476" cy="782082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oneCellAnchor>
    <xdr:from>
      <xdr:col>26</xdr:col>
      <xdr:colOff>555625</xdr:colOff>
      <xdr:row>0</xdr:row>
      <xdr:rowOff>0</xdr:rowOff>
    </xdr:from>
    <xdr:ext cx="841141" cy="820733"/>
    <xdr:pic>
      <xdr:nvPicPr>
        <xdr:cNvPr id="2" name="18 Imagen">
          <a:extLst>
            <a:ext uri="{FF2B5EF4-FFF2-40B4-BE49-F238E27FC236}">
              <a16:creationId xmlns:a16="http://schemas.microsoft.com/office/drawing/2014/main" id="{776A8E2A-7F84-49DB-A040-9244ACD9CEB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480925" y="0"/>
          <a:ext cx="841141" cy="820733"/>
        </a:xfrm>
        <a:prstGeom prst="rect">
          <a:avLst/>
        </a:prstGeom>
      </xdr:spPr>
    </xdr:pic>
    <xdr:clientData/>
  </xdr:oneCellAnchor>
</xdr:wsDr>
</file>

<file path=xl/drawings/drawing70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314326</xdr:colOff>
      <xdr:row>0</xdr:row>
      <xdr:rowOff>71039</xdr:rowOff>
    </xdr:from>
    <xdr:to>
      <xdr:col>4</xdr:col>
      <xdr:colOff>1101090</xdr:colOff>
      <xdr:row>5</xdr:row>
      <xdr:rowOff>115549</xdr:rowOff>
    </xdr:to>
    <xdr:pic>
      <xdr:nvPicPr>
        <xdr:cNvPr id="3" name="18 Imagen">
          <a:extLst>
            <a:ext uri="{FF2B5EF4-FFF2-40B4-BE49-F238E27FC236}">
              <a16:creationId xmlns:a16="http://schemas.microsoft.com/office/drawing/2014/main" id="{22EAADAD-44E6-45F0-AC4F-AF31813C177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903346" y="71039"/>
          <a:ext cx="975359" cy="857945"/>
        </a:xfrm>
        <a:prstGeom prst="rect">
          <a:avLst/>
        </a:prstGeom>
      </xdr:spPr>
    </xdr:pic>
    <xdr:clientData/>
  </xdr:twoCellAnchor>
</xdr:wsDr>
</file>

<file path=xl/drawings/drawing71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2" name="1 Rectángulo">
          <a:extLst>
            <a:ext uri="{FF2B5EF4-FFF2-40B4-BE49-F238E27FC236}">
              <a16:creationId xmlns:a16="http://schemas.microsoft.com/office/drawing/2014/main" id="{708CFE8B-6154-4714-8AE9-AA9E589816F4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3" name="2 Rectángulo">
          <a:extLst>
            <a:ext uri="{FF2B5EF4-FFF2-40B4-BE49-F238E27FC236}">
              <a16:creationId xmlns:a16="http://schemas.microsoft.com/office/drawing/2014/main" id="{1226B962-7F66-4F6B-8D0B-03B913287E20}"/>
            </a:ext>
          </a:extLst>
        </xdr:cNvPr>
        <xdr:cNvSpPr/>
      </xdr:nvSpPr>
      <xdr:spPr>
        <a:xfrm rot="20647909">
          <a:off x="7486650" y="5747385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99</xdr:row>
      <xdr:rowOff>127360</xdr:rowOff>
    </xdr:from>
    <xdr:ext cx="613576" cy="149880"/>
    <xdr:sp macro="" textlink="">
      <xdr:nvSpPr>
        <xdr:cNvPr id="4" name="4 Rectángulo">
          <a:extLst>
            <a:ext uri="{FF2B5EF4-FFF2-40B4-BE49-F238E27FC236}">
              <a16:creationId xmlns:a16="http://schemas.microsoft.com/office/drawing/2014/main" id="{B0BEADCB-C79E-4F3E-8A10-395A3D2E65DB}"/>
            </a:ext>
          </a:extLst>
        </xdr:cNvPr>
        <xdr:cNvSpPr/>
      </xdr:nvSpPr>
      <xdr:spPr>
        <a:xfrm rot="20647909">
          <a:off x="9178850" y="567001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5</xdr:col>
      <xdr:colOff>306373</xdr:colOff>
      <xdr:row>302</xdr:row>
      <xdr:rowOff>68787</xdr:rowOff>
    </xdr:from>
    <xdr:ext cx="4506854" cy="274691"/>
    <xdr:sp macro="" textlink="">
      <xdr:nvSpPr>
        <xdr:cNvPr id="5" name="5 Rectángulo">
          <a:extLst>
            <a:ext uri="{FF2B5EF4-FFF2-40B4-BE49-F238E27FC236}">
              <a16:creationId xmlns:a16="http://schemas.microsoft.com/office/drawing/2014/main" id="{AD09E070-7DE9-46CA-B174-850D06993576}"/>
            </a:ext>
          </a:extLst>
        </xdr:cNvPr>
        <xdr:cNvSpPr/>
      </xdr:nvSpPr>
      <xdr:spPr>
        <a:xfrm rot="19178619">
          <a:off x="5421298" y="57178782"/>
          <a:ext cx="4506854" cy="27469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6" name="7 Rectángulo">
          <a:extLst>
            <a:ext uri="{FF2B5EF4-FFF2-40B4-BE49-F238E27FC236}">
              <a16:creationId xmlns:a16="http://schemas.microsoft.com/office/drawing/2014/main" id="{384000F7-070E-49A7-B626-A45AA825D41D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7" name="8 Rectángulo">
          <a:extLst>
            <a:ext uri="{FF2B5EF4-FFF2-40B4-BE49-F238E27FC236}">
              <a16:creationId xmlns:a16="http://schemas.microsoft.com/office/drawing/2014/main" id="{DD33CA44-9E39-4F75-886C-4C8A99697E92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twoCellAnchor editAs="oneCell">
    <xdr:from>
      <xdr:col>6</xdr:col>
      <xdr:colOff>288925</xdr:colOff>
      <xdr:row>0</xdr:row>
      <xdr:rowOff>28575</xdr:rowOff>
    </xdr:from>
    <xdr:to>
      <xdr:col>7</xdr:col>
      <xdr:colOff>453390</xdr:colOff>
      <xdr:row>5</xdr:row>
      <xdr:rowOff>110020</xdr:rowOff>
    </xdr:to>
    <xdr:pic>
      <xdr:nvPicPr>
        <xdr:cNvPr id="8" name="18 Imagen">
          <a:extLst>
            <a:ext uri="{FF2B5EF4-FFF2-40B4-BE49-F238E27FC236}">
              <a16:creationId xmlns:a16="http://schemas.microsoft.com/office/drawing/2014/main" id="{0216391B-813B-4F1C-B8A1-7803A9C0171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202045" y="28575"/>
          <a:ext cx="930275" cy="896785"/>
        </a:xfrm>
        <a:prstGeom prst="rect">
          <a:avLst/>
        </a:prstGeom>
      </xdr:spPr>
    </xdr:pic>
    <xdr:clientData/>
  </xdr:two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9" name="10 Rectángulo">
          <a:extLst>
            <a:ext uri="{FF2B5EF4-FFF2-40B4-BE49-F238E27FC236}">
              <a16:creationId xmlns:a16="http://schemas.microsoft.com/office/drawing/2014/main" id="{BBE09B2C-EF8B-460B-B0D0-FA38F35003BD}"/>
            </a:ext>
          </a:extLst>
        </xdr:cNvPr>
        <xdr:cNvSpPr/>
      </xdr:nvSpPr>
      <xdr:spPr>
        <a:xfrm rot="20647909">
          <a:off x="7486650" y="5747385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0" name="11 Rectángulo">
          <a:extLst>
            <a:ext uri="{FF2B5EF4-FFF2-40B4-BE49-F238E27FC236}">
              <a16:creationId xmlns:a16="http://schemas.microsoft.com/office/drawing/2014/main" id="{4D3343AB-2214-4B5B-9154-6618760E20AE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1" name="12 Rectángulo">
          <a:extLst>
            <a:ext uri="{FF2B5EF4-FFF2-40B4-BE49-F238E27FC236}">
              <a16:creationId xmlns:a16="http://schemas.microsoft.com/office/drawing/2014/main" id="{C9379238-BE14-4E66-804C-0D890CE6B18A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12" name="14 Rectángulo">
          <a:extLst>
            <a:ext uri="{FF2B5EF4-FFF2-40B4-BE49-F238E27FC236}">
              <a16:creationId xmlns:a16="http://schemas.microsoft.com/office/drawing/2014/main" id="{3B46D878-B82F-4D07-8ABF-05822A9343D7}"/>
            </a:ext>
          </a:extLst>
        </xdr:cNvPr>
        <xdr:cNvSpPr/>
      </xdr:nvSpPr>
      <xdr:spPr>
        <a:xfrm rot="20647909">
          <a:off x="9178850" y="545284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3" name="15 Rectángulo">
          <a:extLst>
            <a:ext uri="{FF2B5EF4-FFF2-40B4-BE49-F238E27FC236}">
              <a16:creationId xmlns:a16="http://schemas.microsoft.com/office/drawing/2014/main" id="{2E7FB8E2-55AB-43CF-89CF-FCBE0A337388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4" name="16 Rectángulo">
          <a:extLst>
            <a:ext uri="{FF2B5EF4-FFF2-40B4-BE49-F238E27FC236}">
              <a16:creationId xmlns:a16="http://schemas.microsoft.com/office/drawing/2014/main" id="{E410FF5E-0D00-4833-A789-42472BD1F821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5" name="17 Rectángulo">
          <a:extLst>
            <a:ext uri="{FF2B5EF4-FFF2-40B4-BE49-F238E27FC236}">
              <a16:creationId xmlns:a16="http://schemas.microsoft.com/office/drawing/2014/main" id="{53121C58-EAEA-4152-A726-5B820E78133D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6" name="18 Rectángulo">
          <a:extLst>
            <a:ext uri="{FF2B5EF4-FFF2-40B4-BE49-F238E27FC236}">
              <a16:creationId xmlns:a16="http://schemas.microsoft.com/office/drawing/2014/main" id="{EF7CE224-4F98-450F-A549-47F4354DFD4D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7" name="19 Rectángulo">
          <a:extLst>
            <a:ext uri="{FF2B5EF4-FFF2-40B4-BE49-F238E27FC236}">
              <a16:creationId xmlns:a16="http://schemas.microsoft.com/office/drawing/2014/main" id="{DF0CFE38-CC96-49F7-BA66-B78EF7754F31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18" name="20 Rectángulo">
          <a:extLst>
            <a:ext uri="{FF2B5EF4-FFF2-40B4-BE49-F238E27FC236}">
              <a16:creationId xmlns:a16="http://schemas.microsoft.com/office/drawing/2014/main" id="{9236A13D-C99F-4854-9CF4-F3C74B62FC36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9" name="21 Rectángulo">
          <a:extLst>
            <a:ext uri="{FF2B5EF4-FFF2-40B4-BE49-F238E27FC236}">
              <a16:creationId xmlns:a16="http://schemas.microsoft.com/office/drawing/2014/main" id="{BBB6D2C5-56A6-480F-B6D0-1BCDAC479B9E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20" name="23 Rectángulo">
          <a:extLst>
            <a:ext uri="{FF2B5EF4-FFF2-40B4-BE49-F238E27FC236}">
              <a16:creationId xmlns:a16="http://schemas.microsoft.com/office/drawing/2014/main" id="{C76A35EB-784D-4206-BA56-84FE58EAD56A}"/>
            </a:ext>
          </a:extLst>
        </xdr:cNvPr>
        <xdr:cNvSpPr/>
      </xdr:nvSpPr>
      <xdr:spPr>
        <a:xfrm rot="20647909">
          <a:off x="9178850" y="545284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1" name="24 Rectángulo">
          <a:extLst>
            <a:ext uri="{FF2B5EF4-FFF2-40B4-BE49-F238E27FC236}">
              <a16:creationId xmlns:a16="http://schemas.microsoft.com/office/drawing/2014/main" id="{00AEF172-441E-4955-9B90-080A5893033B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2" name="25 Rectángulo">
          <a:extLst>
            <a:ext uri="{FF2B5EF4-FFF2-40B4-BE49-F238E27FC236}">
              <a16:creationId xmlns:a16="http://schemas.microsoft.com/office/drawing/2014/main" id="{2A693D4A-10BB-484E-B7D6-26338E9C7431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3" name="26 Rectángulo">
          <a:extLst>
            <a:ext uri="{FF2B5EF4-FFF2-40B4-BE49-F238E27FC236}">
              <a16:creationId xmlns:a16="http://schemas.microsoft.com/office/drawing/2014/main" id="{511EFCF7-7950-4D70-BB48-852EC53C232B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24" name="27 Rectángulo">
          <a:extLst>
            <a:ext uri="{FF2B5EF4-FFF2-40B4-BE49-F238E27FC236}">
              <a16:creationId xmlns:a16="http://schemas.microsoft.com/office/drawing/2014/main" id="{EFF1E067-9D36-4C3B-9E94-33FC5AF9D4F6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25" name="28 Rectángulo">
          <a:extLst>
            <a:ext uri="{FF2B5EF4-FFF2-40B4-BE49-F238E27FC236}">
              <a16:creationId xmlns:a16="http://schemas.microsoft.com/office/drawing/2014/main" id="{E04DA647-0C9D-4E0B-A492-BF855CC253D7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6" name="29 Rectángulo">
          <a:extLst>
            <a:ext uri="{FF2B5EF4-FFF2-40B4-BE49-F238E27FC236}">
              <a16:creationId xmlns:a16="http://schemas.microsoft.com/office/drawing/2014/main" id="{17CEFC0C-2DAA-4329-8BA2-D7B11D52171E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7" name="30 Rectángulo">
          <a:extLst>
            <a:ext uri="{FF2B5EF4-FFF2-40B4-BE49-F238E27FC236}">
              <a16:creationId xmlns:a16="http://schemas.microsoft.com/office/drawing/2014/main" id="{E1390F49-FE9F-449B-B8A7-933AEE86CC0D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28" name="31 Rectángulo">
          <a:extLst>
            <a:ext uri="{FF2B5EF4-FFF2-40B4-BE49-F238E27FC236}">
              <a16:creationId xmlns:a16="http://schemas.microsoft.com/office/drawing/2014/main" id="{7FFBDFB8-E36E-4500-9C5D-A0E62EE1DD5E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29" name="32 Rectángulo">
          <a:extLst>
            <a:ext uri="{FF2B5EF4-FFF2-40B4-BE49-F238E27FC236}">
              <a16:creationId xmlns:a16="http://schemas.microsoft.com/office/drawing/2014/main" id="{C76ACE5C-65D7-4031-9D12-84BF92357A7C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30" name="33 Rectángulo">
          <a:extLst>
            <a:ext uri="{FF2B5EF4-FFF2-40B4-BE49-F238E27FC236}">
              <a16:creationId xmlns:a16="http://schemas.microsoft.com/office/drawing/2014/main" id="{98381172-3200-460E-9727-049835D1D8B4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31" name="34 Rectángulo">
          <a:extLst>
            <a:ext uri="{FF2B5EF4-FFF2-40B4-BE49-F238E27FC236}">
              <a16:creationId xmlns:a16="http://schemas.microsoft.com/office/drawing/2014/main" id="{04FDD602-AEC9-4913-A48A-29298C627FB7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32" name="35 Rectángulo">
          <a:extLst>
            <a:ext uri="{FF2B5EF4-FFF2-40B4-BE49-F238E27FC236}">
              <a16:creationId xmlns:a16="http://schemas.microsoft.com/office/drawing/2014/main" id="{6DF56B2F-9E61-4DEC-89E0-A9CC7F2FD1FD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33" name="36 Rectángulo">
          <a:extLst>
            <a:ext uri="{FF2B5EF4-FFF2-40B4-BE49-F238E27FC236}">
              <a16:creationId xmlns:a16="http://schemas.microsoft.com/office/drawing/2014/main" id="{7763D807-FA52-41F9-AD0E-9D54CB10003C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34" name="38 Rectángulo">
          <a:extLst>
            <a:ext uri="{FF2B5EF4-FFF2-40B4-BE49-F238E27FC236}">
              <a16:creationId xmlns:a16="http://schemas.microsoft.com/office/drawing/2014/main" id="{A0F9B7A1-2544-4D17-94C9-B91896132FAC}"/>
            </a:ext>
          </a:extLst>
        </xdr:cNvPr>
        <xdr:cNvSpPr/>
      </xdr:nvSpPr>
      <xdr:spPr>
        <a:xfrm rot="20647909">
          <a:off x="9178850" y="545284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35" name="39 Rectángulo">
          <a:extLst>
            <a:ext uri="{FF2B5EF4-FFF2-40B4-BE49-F238E27FC236}">
              <a16:creationId xmlns:a16="http://schemas.microsoft.com/office/drawing/2014/main" id="{C9EB7D83-5BE8-4DE9-B773-300E80CAC9FE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36" name="40 Rectángulo">
          <a:extLst>
            <a:ext uri="{FF2B5EF4-FFF2-40B4-BE49-F238E27FC236}">
              <a16:creationId xmlns:a16="http://schemas.microsoft.com/office/drawing/2014/main" id="{57C57049-7993-4B4A-BBAB-1AA8C7930C65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37" name="41 Rectángulo">
          <a:extLst>
            <a:ext uri="{FF2B5EF4-FFF2-40B4-BE49-F238E27FC236}">
              <a16:creationId xmlns:a16="http://schemas.microsoft.com/office/drawing/2014/main" id="{A126A1EE-2C5F-4116-9791-F8A345A431D7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38" name="42 Rectángulo">
          <a:extLst>
            <a:ext uri="{FF2B5EF4-FFF2-40B4-BE49-F238E27FC236}">
              <a16:creationId xmlns:a16="http://schemas.microsoft.com/office/drawing/2014/main" id="{BAF549E1-0A24-4658-A0CC-60C4CA5229A0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39" name="43 Rectángulo">
          <a:extLst>
            <a:ext uri="{FF2B5EF4-FFF2-40B4-BE49-F238E27FC236}">
              <a16:creationId xmlns:a16="http://schemas.microsoft.com/office/drawing/2014/main" id="{F183624C-28FE-497E-BB9D-104F191F75BC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40" name="44 Rectángulo">
          <a:extLst>
            <a:ext uri="{FF2B5EF4-FFF2-40B4-BE49-F238E27FC236}">
              <a16:creationId xmlns:a16="http://schemas.microsoft.com/office/drawing/2014/main" id="{CE55FFB4-E8FB-478A-9DB6-C9FFDAC368FE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41" name="45 Rectángulo">
          <a:extLst>
            <a:ext uri="{FF2B5EF4-FFF2-40B4-BE49-F238E27FC236}">
              <a16:creationId xmlns:a16="http://schemas.microsoft.com/office/drawing/2014/main" id="{25993F4E-477B-4FC1-953D-F2BA7573CC5C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42" name="46 Rectángulo">
          <a:extLst>
            <a:ext uri="{FF2B5EF4-FFF2-40B4-BE49-F238E27FC236}">
              <a16:creationId xmlns:a16="http://schemas.microsoft.com/office/drawing/2014/main" id="{3022B1A1-B907-4E5F-90C5-7238278891DC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43" name="47 Rectángulo">
          <a:extLst>
            <a:ext uri="{FF2B5EF4-FFF2-40B4-BE49-F238E27FC236}">
              <a16:creationId xmlns:a16="http://schemas.microsoft.com/office/drawing/2014/main" id="{C02727DE-AA34-4E68-B08B-548546EBDFD4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44" name="48 Rectángulo">
          <a:extLst>
            <a:ext uri="{FF2B5EF4-FFF2-40B4-BE49-F238E27FC236}">
              <a16:creationId xmlns:a16="http://schemas.microsoft.com/office/drawing/2014/main" id="{91679E68-56CC-4561-8CC5-DD76D41147DE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45" name="49 Rectángulo">
          <a:extLst>
            <a:ext uri="{FF2B5EF4-FFF2-40B4-BE49-F238E27FC236}">
              <a16:creationId xmlns:a16="http://schemas.microsoft.com/office/drawing/2014/main" id="{4ACF079C-FCF4-40DE-844B-CB1B127CDA9B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46" name="50 Rectángulo">
          <a:extLst>
            <a:ext uri="{FF2B5EF4-FFF2-40B4-BE49-F238E27FC236}">
              <a16:creationId xmlns:a16="http://schemas.microsoft.com/office/drawing/2014/main" id="{541D7565-90E6-4D86-A678-310AC60C865F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47" name="51 Rectángulo">
          <a:extLst>
            <a:ext uri="{FF2B5EF4-FFF2-40B4-BE49-F238E27FC236}">
              <a16:creationId xmlns:a16="http://schemas.microsoft.com/office/drawing/2014/main" id="{BA3A33A3-7BA5-4225-A526-42CE62043D61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48" name="52 Rectángulo">
          <a:extLst>
            <a:ext uri="{FF2B5EF4-FFF2-40B4-BE49-F238E27FC236}">
              <a16:creationId xmlns:a16="http://schemas.microsoft.com/office/drawing/2014/main" id="{5088BA53-07C2-42BE-89B8-9413377DEC62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49" name="53 Rectángulo">
          <a:extLst>
            <a:ext uri="{FF2B5EF4-FFF2-40B4-BE49-F238E27FC236}">
              <a16:creationId xmlns:a16="http://schemas.microsoft.com/office/drawing/2014/main" id="{2A510683-D499-4F9A-81CA-5900712E5EE1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50" name="54 Rectángulo">
          <a:extLst>
            <a:ext uri="{FF2B5EF4-FFF2-40B4-BE49-F238E27FC236}">
              <a16:creationId xmlns:a16="http://schemas.microsoft.com/office/drawing/2014/main" id="{59356031-38AB-42AA-BAE3-9654D38C99E2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51" name="55 Rectángulo">
          <a:extLst>
            <a:ext uri="{FF2B5EF4-FFF2-40B4-BE49-F238E27FC236}">
              <a16:creationId xmlns:a16="http://schemas.microsoft.com/office/drawing/2014/main" id="{E2A32D64-2B19-413A-BD97-327E3C3E83F1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52" name="56 Rectángulo">
          <a:extLst>
            <a:ext uri="{FF2B5EF4-FFF2-40B4-BE49-F238E27FC236}">
              <a16:creationId xmlns:a16="http://schemas.microsoft.com/office/drawing/2014/main" id="{AC01E3EE-493D-4FFE-A35E-42937E67DEC8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54" name="1 Rectángulo">
          <a:extLst>
            <a:ext uri="{FF2B5EF4-FFF2-40B4-BE49-F238E27FC236}">
              <a16:creationId xmlns:a16="http://schemas.microsoft.com/office/drawing/2014/main" id="{4816EFB8-335C-43DC-B8CE-4A0456FEADB2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55" name="2 Rectángulo">
          <a:extLst>
            <a:ext uri="{FF2B5EF4-FFF2-40B4-BE49-F238E27FC236}">
              <a16:creationId xmlns:a16="http://schemas.microsoft.com/office/drawing/2014/main" id="{CDE8B3D5-AFCB-403F-BBF3-7F4242C3A0D2}"/>
            </a:ext>
          </a:extLst>
        </xdr:cNvPr>
        <xdr:cNvSpPr/>
      </xdr:nvSpPr>
      <xdr:spPr>
        <a:xfrm rot="20647909">
          <a:off x="7261860" y="5796534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99</xdr:row>
      <xdr:rowOff>127360</xdr:rowOff>
    </xdr:from>
    <xdr:ext cx="613576" cy="149880"/>
    <xdr:sp macro="" textlink="">
      <xdr:nvSpPr>
        <xdr:cNvPr id="57" name="4 Rectángulo">
          <a:extLst>
            <a:ext uri="{FF2B5EF4-FFF2-40B4-BE49-F238E27FC236}">
              <a16:creationId xmlns:a16="http://schemas.microsoft.com/office/drawing/2014/main" id="{844817A6-EBE0-476F-8D8F-715D81F194DD}"/>
            </a:ext>
          </a:extLst>
        </xdr:cNvPr>
        <xdr:cNvSpPr/>
      </xdr:nvSpPr>
      <xdr:spPr>
        <a:xfrm rot="20647909">
          <a:off x="8896910" y="57138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5</xdr:col>
      <xdr:colOff>306373</xdr:colOff>
      <xdr:row>302</xdr:row>
      <xdr:rowOff>68787</xdr:rowOff>
    </xdr:from>
    <xdr:ext cx="4506854" cy="274691"/>
    <xdr:sp macro="" textlink="">
      <xdr:nvSpPr>
        <xdr:cNvPr id="58" name="5 Rectángulo">
          <a:extLst>
            <a:ext uri="{FF2B5EF4-FFF2-40B4-BE49-F238E27FC236}">
              <a16:creationId xmlns:a16="http://schemas.microsoft.com/office/drawing/2014/main" id="{E7AF8B21-A82D-4C21-BCC8-ADABB7CEAB79}"/>
            </a:ext>
          </a:extLst>
        </xdr:cNvPr>
        <xdr:cNvSpPr/>
      </xdr:nvSpPr>
      <xdr:spPr>
        <a:xfrm rot="19178619">
          <a:off x="5282233" y="57655032"/>
          <a:ext cx="4506854" cy="27469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59" name="7 Rectángulo">
          <a:extLst>
            <a:ext uri="{FF2B5EF4-FFF2-40B4-BE49-F238E27FC236}">
              <a16:creationId xmlns:a16="http://schemas.microsoft.com/office/drawing/2014/main" id="{C49E2E40-48E5-434E-9EA8-B98759257D40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60" name="8 Rectángulo">
          <a:extLst>
            <a:ext uri="{FF2B5EF4-FFF2-40B4-BE49-F238E27FC236}">
              <a16:creationId xmlns:a16="http://schemas.microsoft.com/office/drawing/2014/main" id="{8BE9DF42-3D98-48A1-88D0-A064D938FB98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62" name="10 Rectángulo">
          <a:extLst>
            <a:ext uri="{FF2B5EF4-FFF2-40B4-BE49-F238E27FC236}">
              <a16:creationId xmlns:a16="http://schemas.microsoft.com/office/drawing/2014/main" id="{767EA07E-7B09-4C5B-9B74-4F35D7CFF825}"/>
            </a:ext>
          </a:extLst>
        </xdr:cNvPr>
        <xdr:cNvSpPr/>
      </xdr:nvSpPr>
      <xdr:spPr>
        <a:xfrm rot="20647909">
          <a:off x="7261860" y="5796534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63" name="11 Rectángulo">
          <a:extLst>
            <a:ext uri="{FF2B5EF4-FFF2-40B4-BE49-F238E27FC236}">
              <a16:creationId xmlns:a16="http://schemas.microsoft.com/office/drawing/2014/main" id="{66140016-8BE8-45B9-B8CB-AED6B338E7B5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64" name="12 Rectángulo">
          <a:extLst>
            <a:ext uri="{FF2B5EF4-FFF2-40B4-BE49-F238E27FC236}">
              <a16:creationId xmlns:a16="http://schemas.microsoft.com/office/drawing/2014/main" id="{0BEC98EA-3D51-4F42-85B5-BFFBE5C0CCAB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65" name="14 Rectángulo">
          <a:extLst>
            <a:ext uri="{FF2B5EF4-FFF2-40B4-BE49-F238E27FC236}">
              <a16:creationId xmlns:a16="http://schemas.microsoft.com/office/drawing/2014/main" id="{4C8AB727-51F2-4B0B-BC1C-ECAC9E2BC47F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6" name="15 Rectángulo">
          <a:extLst>
            <a:ext uri="{FF2B5EF4-FFF2-40B4-BE49-F238E27FC236}">
              <a16:creationId xmlns:a16="http://schemas.microsoft.com/office/drawing/2014/main" id="{C7D84EFC-3B11-41C4-8063-6F038014E03C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7" name="16 Rectángulo">
          <a:extLst>
            <a:ext uri="{FF2B5EF4-FFF2-40B4-BE49-F238E27FC236}">
              <a16:creationId xmlns:a16="http://schemas.microsoft.com/office/drawing/2014/main" id="{E2D770D5-E2E5-4214-830A-5F4B8A68E3D5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8" name="17 Rectángulo">
          <a:extLst>
            <a:ext uri="{FF2B5EF4-FFF2-40B4-BE49-F238E27FC236}">
              <a16:creationId xmlns:a16="http://schemas.microsoft.com/office/drawing/2014/main" id="{DFD95EFF-A22A-4828-8A1C-BFC810E6D418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9" name="18 Rectángulo">
          <a:extLst>
            <a:ext uri="{FF2B5EF4-FFF2-40B4-BE49-F238E27FC236}">
              <a16:creationId xmlns:a16="http://schemas.microsoft.com/office/drawing/2014/main" id="{E5DB199C-BDBA-485F-A655-AA587FB83E2E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70" name="19 Rectángulo">
          <a:extLst>
            <a:ext uri="{FF2B5EF4-FFF2-40B4-BE49-F238E27FC236}">
              <a16:creationId xmlns:a16="http://schemas.microsoft.com/office/drawing/2014/main" id="{56363E66-FF01-4E88-8C5D-EAD1B7D4F0A4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71" name="20 Rectángulo">
          <a:extLst>
            <a:ext uri="{FF2B5EF4-FFF2-40B4-BE49-F238E27FC236}">
              <a16:creationId xmlns:a16="http://schemas.microsoft.com/office/drawing/2014/main" id="{DD0AB36D-DC5A-44FC-A6E5-05D8E91F5ABA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72" name="21 Rectángulo">
          <a:extLst>
            <a:ext uri="{FF2B5EF4-FFF2-40B4-BE49-F238E27FC236}">
              <a16:creationId xmlns:a16="http://schemas.microsoft.com/office/drawing/2014/main" id="{38B20AD1-35A1-468B-81D8-BA8030D7BF1A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73" name="23 Rectángulo">
          <a:extLst>
            <a:ext uri="{FF2B5EF4-FFF2-40B4-BE49-F238E27FC236}">
              <a16:creationId xmlns:a16="http://schemas.microsoft.com/office/drawing/2014/main" id="{6691D84E-D343-49B9-BFD5-0CD614EF365A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74" name="24 Rectángulo">
          <a:extLst>
            <a:ext uri="{FF2B5EF4-FFF2-40B4-BE49-F238E27FC236}">
              <a16:creationId xmlns:a16="http://schemas.microsoft.com/office/drawing/2014/main" id="{EEE5FC67-CE46-4932-A0DC-DC46F91B7E1E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75" name="25 Rectángulo">
          <a:extLst>
            <a:ext uri="{FF2B5EF4-FFF2-40B4-BE49-F238E27FC236}">
              <a16:creationId xmlns:a16="http://schemas.microsoft.com/office/drawing/2014/main" id="{849AC40C-A445-4FBC-81B5-429D02258E27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76" name="26 Rectángulo">
          <a:extLst>
            <a:ext uri="{FF2B5EF4-FFF2-40B4-BE49-F238E27FC236}">
              <a16:creationId xmlns:a16="http://schemas.microsoft.com/office/drawing/2014/main" id="{1E4FDD9A-8FDB-49F8-96EC-E1915D9FB99E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77" name="27 Rectángulo">
          <a:extLst>
            <a:ext uri="{FF2B5EF4-FFF2-40B4-BE49-F238E27FC236}">
              <a16:creationId xmlns:a16="http://schemas.microsoft.com/office/drawing/2014/main" id="{FF9023EB-F620-4E1C-A56F-72ADEA85EF0C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78" name="28 Rectángulo">
          <a:extLst>
            <a:ext uri="{FF2B5EF4-FFF2-40B4-BE49-F238E27FC236}">
              <a16:creationId xmlns:a16="http://schemas.microsoft.com/office/drawing/2014/main" id="{0323F9B7-C0FA-4D6C-92FE-61567C02C5F0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79" name="29 Rectángulo">
          <a:extLst>
            <a:ext uri="{FF2B5EF4-FFF2-40B4-BE49-F238E27FC236}">
              <a16:creationId xmlns:a16="http://schemas.microsoft.com/office/drawing/2014/main" id="{854E3816-D198-4131-8941-7CB63BF3560D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80" name="30 Rectángulo">
          <a:extLst>
            <a:ext uri="{FF2B5EF4-FFF2-40B4-BE49-F238E27FC236}">
              <a16:creationId xmlns:a16="http://schemas.microsoft.com/office/drawing/2014/main" id="{B93ED77A-EEEA-401A-A7FB-D601504B7E24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81" name="31 Rectángulo">
          <a:extLst>
            <a:ext uri="{FF2B5EF4-FFF2-40B4-BE49-F238E27FC236}">
              <a16:creationId xmlns:a16="http://schemas.microsoft.com/office/drawing/2014/main" id="{0379A89C-B9AA-4E50-828F-6E96D550E4E7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82" name="32 Rectángulo">
          <a:extLst>
            <a:ext uri="{FF2B5EF4-FFF2-40B4-BE49-F238E27FC236}">
              <a16:creationId xmlns:a16="http://schemas.microsoft.com/office/drawing/2014/main" id="{BEDCA0C6-1F2D-4938-B885-D0DF0AAAEB37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83" name="33 Rectángulo">
          <a:extLst>
            <a:ext uri="{FF2B5EF4-FFF2-40B4-BE49-F238E27FC236}">
              <a16:creationId xmlns:a16="http://schemas.microsoft.com/office/drawing/2014/main" id="{5A3F1EC3-CD4E-496B-BFEA-80A3C5A2F83A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84" name="34 Rectángulo">
          <a:extLst>
            <a:ext uri="{FF2B5EF4-FFF2-40B4-BE49-F238E27FC236}">
              <a16:creationId xmlns:a16="http://schemas.microsoft.com/office/drawing/2014/main" id="{8431654A-8203-48BD-BDA1-0F81CAF44A66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85" name="35 Rectángulo">
          <a:extLst>
            <a:ext uri="{FF2B5EF4-FFF2-40B4-BE49-F238E27FC236}">
              <a16:creationId xmlns:a16="http://schemas.microsoft.com/office/drawing/2014/main" id="{6B328B15-9398-4B48-9E55-711A44074811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86" name="36 Rectángulo">
          <a:extLst>
            <a:ext uri="{FF2B5EF4-FFF2-40B4-BE49-F238E27FC236}">
              <a16:creationId xmlns:a16="http://schemas.microsoft.com/office/drawing/2014/main" id="{960ADB66-77ED-49B4-9250-B368CB4E10B8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87" name="38 Rectángulo">
          <a:extLst>
            <a:ext uri="{FF2B5EF4-FFF2-40B4-BE49-F238E27FC236}">
              <a16:creationId xmlns:a16="http://schemas.microsoft.com/office/drawing/2014/main" id="{22EA13F9-1C81-4D53-B8F3-E8307E9E29D5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88" name="39 Rectángulo">
          <a:extLst>
            <a:ext uri="{FF2B5EF4-FFF2-40B4-BE49-F238E27FC236}">
              <a16:creationId xmlns:a16="http://schemas.microsoft.com/office/drawing/2014/main" id="{D62CB5E1-5A27-4E0A-9DDD-EC18BA8B96C7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89" name="40 Rectángulo">
          <a:extLst>
            <a:ext uri="{FF2B5EF4-FFF2-40B4-BE49-F238E27FC236}">
              <a16:creationId xmlns:a16="http://schemas.microsoft.com/office/drawing/2014/main" id="{40C4E705-DA78-4C81-966E-C173D8944FC3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90" name="41 Rectángulo">
          <a:extLst>
            <a:ext uri="{FF2B5EF4-FFF2-40B4-BE49-F238E27FC236}">
              <a16:creationId xmlns:a16="http://schemas.microsoft.com/office/drawing/2014/main" id="{D7A1C840-FBCB-4F05-A27C-3B8538D7981A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91" name="42 Rectángulo">
          <a:extLst>
            <a:ext uri="{FF2B5EF4-FFF2-40B4-BE49-F238E27FC236}">
              <a16:creationId xmlns:a16="http://schemas.microsoft.com/office/drawing/2014/main" id="{635814B5-34E1-4EE5-883A-B6EB546ACC56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92" name="43 Rectángulo">
          <a:extLst>
            <a:ext uri="{FF2B5EF4-FFF2-40B4-BE49-F238E27FC236}">
              <a16:creationId xmlns:a16="http://schemas.microsoft.com/office/drawing/2014/main" id="{CEFC2E6C-493F-48A0-94E0-4D9AC480E098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93" name="44 Rectángulo">
          <a:extLst>
            <a:ext uri="{FF2B5EF4-FFF2-40B4-BE49-F238E27FC236}">
              <a16:creationId xmlns:a16="http://schemas.microsoft.com/office/drawing/2014/main" id="{0CF9E7B2-617F-4B63-B2A4-693C42FE6B1E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94" name="45 Rectángulo">
          <a:extLst>
            <a:ext uri="{FF2B5EF4-FFF2-40B4-BE49-F238E27FC236}">
              <a16:creationId xmlns:a16="http://schemas.microsoft.com/office/drawing/2014/main" id="{540A73D3-E859-41E7-90A1-7CB62D556CD1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95" name="46 Rectángulo">
          <a:extLst>
            <a:ext uri="{FF2B5EF4-FFF2-40B4-BE49-F238E27FC236}">
              <a16:creationId xmlns:a16="http://schemas.microsoft.com/office/drawing/2014/main" id="{E9FD65E2-13F6-4A0D-86C4-5F277A7CCF0E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96" name="47 Rectángulo">
          <a:extLst>
            <a:ext uri="{FF2B5EF4-FFF2-40B4-BE49-F238E27FC236}">
              <a16:creationId xmlns:a16="http://schemas.microsoft.com/office/drawing/2014/main" id="{5A484EEC-0696-4124-A85C-58E89F567AD8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97" name="48 Rectángulo">
          <a:extLst>
            <a:ext uri="{FF2B5EF4-FFF2-40B4-BE49-F238E27FC236}">
              <a16:creationId xmlns:a16="http://schemas.microsoft.com/office/drawing/2014/main" id="{07A6B38E-C1A4-4F23-A8DC-3194ED970780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98" name="49 Rectángulo">
          <a:extLst>
            <a:ext uri="{FF2B5EF4-FFF2-40B4-BE49-F238E27FC236}">
              <a16:creationId xmlns:a16="http://schemas.microsoft.com/office/drawing/2014/main" id="{64C1B316-BB19-4E47-8799-AF591ACD7E5D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99" name="50 Rectángulo">
          <a:extLst>
            <a:ext uri="{FF2B5EF4-FFF2-40B4-BE49-F238E27FC236}">
              <a16:creationId xmlns:a16="http://schemas.microsoft.com/office/drawing/2014/main" id="{E29D0509-F02A-4F5F-985F-536E286EAE67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100" name="51 Rectángulo">
          <a:extLst>
            <a:ext uri="{FF2B5EF4-FFF2-40B4-BE49-F238E27FC236}">
              <a16:creationId xmlns:a16="http://schemas.microsoft.com/office/drawing/2014/main" id="{FA23A3A6-C6B4-43B2-967B-94B991B115AD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01" name="52 Rectángulo">
          <a:extLst>
            <a:ext uri="{FF2B5EF4-FFF2-40B4-BE49-F238E27FC236}">
              <a16:creationId xmlns:a16="http://schemas.microsoft.com/office/drawing/2014/main" id="{558C9166-6822-4C92-8FA5-3E4B639773EA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02" name="53 Rectángulo">
          <a:extLst>
            <a:ext uri="{FF2B5EF4-FFF2-40B4-BE49-F238E27FC236}">
              <a16:creationId xmlns:a16="http://schemas.microsoft.com/office/drawing/2014/main" id="{D268E2BE-B2F8-4F92-BD16-2A9097BAD539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103" name="54 Rectángulo">
          <a:extLst>
            <a:ext uri="{FF2B5EF4-FFF2-40B4-BE49-F238E27FC236}">
              <a16:creationId xmlns:a16="http://schemas.microsoft.com/office/drawing/2014/main" id="{B453C53C-27BE-4C2F-B382-C643190E3D88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104" name="55 Rectángulo">
          <a:extLst>
            <a:ext uri="{FF2B5EF4-FFF2-40B4-BE49-F238E27FC236}">
              <a16:creationId xmlns:a16="http://schemas.microsoft.com/office/drawing/2014/main" id="{DE66AB9D-FFC7-4BF8-9231-69004E1A1D91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05" name="56 Rectángulo">
          <a:extLst>
            <a:ext uri="{FF2B5EF4-FFF2-40B4-BE49-F238E27FC236}">
              <a16:creationId xmlns:a16="http://schemas.microsoft.com/office/drawing/2014/main" id="{D9AD2FCC-8E23-4C70-BD7F-B4D99267DCEC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107" name="1 Rectángulo">
          <a:extLst>
            <a:ext uri="{FF2B5EF4-FFF2-40B4-BE49-F238E27FC236}">
              <a16:creationId xmlns:a16="http://schemas.microsoft.com/office/drawing/2014/main" id="{BC3FFE19-F129-478E-B3C9-565DC4A1F0C7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108" name="2 Rectángulo">
          <a:extLst>
            <a:ext uri="{FF2B5EF4-FFF2-40B4-BE49-F238E27FC236}">
              <a16:creationId xmlns:a16="http://schemas.microsoft.com/office/drawing/2014/main" id="{C8F0BCDD-1CA4-4ABE-A153-D90C560B67BE}"/>
            </a:ext>
          </a:extLst>
        </xdr:cNvPr>
        <xdr:cNvSpPr/>
      </xdr:nvSpPr>
      <xdr:spPr>
        <a:xfrm rot="20647909">
          <a:off x="7261860" y="5796534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99</xdr:row>
      <xdr:rowOff>127360</xdr:rowOff>
    </xdr:from>
    <xdr:ext cx="613576" cy="149880"/>
    <xdr:sp macro="" textlink="">
      <xdr:nvSpPr>
        <xdr:cNvPr id="109" name="4 Rectángulo">
          <a:extLst>
            <a:ext uri="{FF2B5EF4-FFF2-40B4-BE49-F238E27FC236}">
              <a16:creationId xmlns:a16="http://schemas.microsoft.com/office/drawing/2014/main" id="{1849567F-CD18-40E4-A90D-8B21FDB70272}"/>
            </a:ext>
          </a:extLst>
        </xdr:cNvPr>
        <xdr:cNvSpPr/>
      </xdr:nvSpPr>
      <xdr:spPr>
        <a:xfrm rot="20647909">
          <a:off x="8896910" y="57138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5</xdr:col>
      <xdr:colOff>306373</xdr:colOff>
      <xdr:row>302</xdr:row>
      <xdr:rowOff>68787</xdr:rowOff>
    </xdr:from>
    <xdr:ext cx="4506854" cy="274691"/>
    <xdr:sp macro="" textlink="">
      <xdr:nvSpPr>
        <xdr:cNvPr id="110" name="5 Rectángulo">
          <a:extLst>
            <a:ext uri="{FF2B5EF4-FFF2-40B4-BE49-F238E27FC236}">
              <a16:creationId xmlns:a16="http://schemas.microsoft.com/office/drawing/2014/main" id="{5F8740EC-8870-48FF-80B0-9CEEEAC4A9DD}"/>
            </a:ext>
          </a:extLst>
        </xdr:cNvPr>
        <xdr:cNvSpPr/>
      </xdr:nvSpPr>
      <xdr:spPr>
        <a:xfrm rot="19178619">
          <a:off x="5282233" y="57655032"/>
          <a:ext cx="4506854" cy="27469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11" name="7 Rectángulo">
          <a:extLst>
            <a:ext uri="{FF2B5EF4-FFF2-40B4-BE49-F238E27FC236}">
              <a16:creationId xmlns:a16="http://schemas.microsoft.com/office/drawing/2014/main" id="{4EB907FF-040F-44FF-8F89-A406953B317C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12" name="8 Rectángulo">
          <a:extLst>
            <a:ext uri="{FF2B5EF4-FFF2-40B4-BE49-F238E27FC236}">
              <a16:creationId xmlns:a16="http://schemas.microsoft.com/office/drawing/2014/main" id="{F839DC1F-C49F-4C1E-BFC0-9EC418F73F80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114" name="10 Rectángulo">
          <a:extLst>
            <a:ext uri="{FF2B5EF4-FFF2-40B4-BE49-F238E27FC236}">
              <a16:creationId xmlns:a16="http://schemas.microsoft.com/office/drawing/2014/main" id="{BF710FEF-A86E-467F-9B66-E17C45BE297F}"/>
            </a:ext>
          </a:extLst>
        </xdr:cNvPr>
        <xdr:cNvSpPr/>
      </xdr:nvSpPr>
      <xdr:spPr>
        <a:xfrm rot="20647909">
          <a:off x="7261860" y="5796534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15" name="11 Rectángulo">
          <a:extLst>
            <a:ext uri="{FF2B5EF4-FFF2-40B4-BE49-F238E27FC236}">
              <a16:creationId xmlns:a16="http://schemas.microsoft.com/office/drawing/2014/main" id="{0C438AF9-C108-4EE1-8E32-BB7F29A23157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16" name="12 Rectángulo">
          <a:extLst>
            <a:ext uri="{FF2B5EF4-FFF2-40B4-BE49-F238E27FC236}">
              <a16:creationId xmlns:a16="http://schemas.microsoft.com/office/drawing/2014/main" id="{8093606D-FDC4-4B13-A30C-BAD050806D37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117" name="14 Rectángulo">
          <a:extLst>
            <a:ext uri="{FF2B5EF4-FFF2-40B4-BE49-F238E27FC236}">
              <a16:creationId xmlns:a16="http://schemas.microsoft.com/office/drawing/2014/main" id="{5930E110-5815-4AD5-A6B2-A78F3BB0A102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18" name="15 Rectángulo">
          <a:extLst>
            <a:ext uri="{FF2B5EF4-FFF2-40B4-BE49-F238E27FC236}">
              <a16:creationId xmlns:a16="http://schemas.microsoft.com/office/drawing/2014/main" id="{A879A6D5-226A-4C34-990B-D413982D91CC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19" name="16 Rectángulo">
          <a:extLst>
            <a:ext uri="{FF2B5EF4-FFF2-40B4-BE49-F238E27FC236}">
              <a16:creationId xmlns:a16="http://schemas.microsoft.com/office/drawing/2014/main" id="{5898068B-48FD-4B9D-B569-54872BE10551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20" name="17 Rectángulo">
          <a:extLst>
            <a:ext uri="{FF2B5EF4-FFF2-40B4-BE49-F238E27FC236}">
              <a16:creationId xmlns:a16="http://schemas.microsoft.com/office/drawing/2014/main" id="{3854E3A7-9176-43AF-AA36-95E8D31A0E0D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21" name="18 Rectángulo">
          <a:extLst>
            <a:ext uri="{FF2B5EF4-FFF2-40B4-BE49-F238E27FC236}">
              <a16:creationId xmlns:a16="http://schemas.microsoft.com/office/drawing/2014/main" id="{3664455E-5A07-4E27-B6F0-69B642768085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22" name="19 Rectángulo">
          <a:extLst>
            <a:ext uri="{FF2B5EF4-FFF2-40B4-BE49-F238E27FC236}">
              <a16:creationId xmlns:a16="http://schemas.microsoft.com/office/drawing/2014/main" id="{59E1B757-5942-45BA-ACE5-5A0E34B2ABD8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123" name="20 Rectángulo">
          <a:extLst>
            <a:ext uri="{FF2B5EF4-FFF2-40B4-BE49-F238E27FC236}">
              <a16:creationId xmlns:a16="http://schemas.microsoft.com/office/drawing/2014/main" id="{4209B5C0-F29A-4D51-A1D9-BAE51E62499D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24" name="21 Rectángulo">
          <a:extLst>
            <a:ext uri="{FF2B5EF4-FFF2-40B4-BE49-F238E27FC236}">
              <a16:creationId xmlns:a16="http://schemas.microsoft.com/office/drawing/2014/main" id="{03862A9E-BBA8-4991-A8F8-0B36B43E780F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125" name="23 Rectángulo">
          <a:extLst>
            <a:ext uri="{FF2B5EF4-FFF2-40B4-BE49-F238E27FC236}">
              <a16:creationId xmlns:a16="http://schemas.microsoft.com/office/drawing/2014/main" id="{62E9DF58-51E8-4E20-A2EE-ECA1EDCCC518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26" name="24 Rectángulo">
          <a:extLst>
            <a:ext uri="{FF2B5EF4-FFF2-40B4-BE49-F238E27FC236}">
              <a16:creationId xmlns:a16="http://schemas.microsoft.com/office/drawing/2014/main" id="{87C300B7-82F7-4F4F-B1BD-F3809E18592F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27" name="25 Rectángulo">
          <a:extLst>
            <a:ext uri="{FF2B5EF4-FFF2-40B4-BE49-F238E27FC236}">
              <a16:creationId xmlns:a16="http://schemas.microsoft.com/office/drawing/2014/main" id="{4B4B04F9-4EEA-48E6-B2EE-3CF0BBDCFFF2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28" name="26 Rectángulo">
          <a:extLst>
            <a:ext uri="{FF2B5EF4-FFF2-40B4-BE49-F238E27FC236}">
              <a16:creationId xmlns:a16="http://schemas.microsoft.com/office/drawing/2014/main" id="{A68B2883-5DAB-4B93-91A4-AD2D50BFB0CD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129" name="27 Rectángulo">
          <a:extLst>
            <a:ext uri="{FF2B5EF4-FFF2-40B4-BE49-F238E27FC236}">
              <a16:creationId xmlns:a16="http://schemas.microsoft.com/office/drawing/2014/main" id="{E47CAE98-739A-48DF-AE08-7416D24658FE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130" name="28 Rectángulo">
          <a:extLst>
            <a:ext uri="{FF2B5EF4-FFF2-40B4-BE49-F238E27FC236}">
              <a16:creationId xmlns:a16="http://schemas.microsoft.com/office/drawing/2014/main" id="{999A736A-EFD5-4384-A741-55C3D009B661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31" name="29 Rectángulo">
          <a:extLst>
            <a:ext uri="{FF2B5EF4-FFF2-40B4-BE49-F238E27FC236}">
              <a16:creationId xmlns:a16="http://schemas.microsoft.com/office/drawing/2014/main" id="{7CCA6008-7C7E-4913-803C-D534AA86B32A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32" name="30 Rectángulo">
          <a:extLst>
            <a:ext uri="{FF2B5EF4-FFF2-40B4-BE49-F238E27FC236}">
              <a16:creationId xmlns:a16="http://schemas.microsoft.com/office/drawing/2014/main" id="{45BD7B77-EC20-47DC-BBD4-13E8E3F8CF36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133" name="31 Rectángulo">
          <a:extLst>
            <a:ext uri="{FF2B5EF4-FFF2-40B4-BE49-F238E27FC236}">
              <a16:creationId xmlns:a16="http://schemas.microsoft.com/office/drawing/2014/main" id="{3E4DF9D6-90F1-4AC8-9DBA-7FC3F39C6B9E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134" name="32 Rectángulo">
          <a:extLst>
            <a:ext uri="{FF2B5EF4-FFF2-40B4-BE49-F238E27FC236}">
              <a16:creationId xmlns:a16="http://schemas.microsoft.com/office/drawing/2014/main" id="{3FDF9961-DE04-451A-887E-BE5AA09B21EC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35" name="33 Rectángulo">
          <a:extLst>
            <a:ext uri="{FF2B5EF4-FFF2-40B4-BE49-F238E27FC236}">
              <a16:creationId xmlns:a16="http://schemas.microsoft.com/office/drawing/2014/main" id="{777CA967-666E-4525-9B07-7808430CADCA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36" name="34 Rectángulo">
          <a:extLst>
            <a:ext uri="{FF2B5EF4-FFF2-40B4-BE49-F238E27FC236}">
              <a16:creationId xmlns:a16="http://schemas.microsoft.com/office/drawing/2014/main" id="{DF343B12-6283-4A91-A791-EA5B1636F5EB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137" name="35 Rectángulo">
          <a:extLst>
            <a:ext uri="{FF2B5EF4-FFF2-40B4-BE49-F238E27FC236}">
              <a16:creationId xmlns:a16="http://schemas.microsoft.com/office/drawing/2014/main" id="{D4D6F96B-1665-4E83-A748-97E8CE4B4E2D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38" name="36 Rectángulo">
          <a:extLst>
            <a:ext uri="{FF2B5EF4-FFF2-40B4-BE49-F238E27FC236}">
              <a16:creationId xmlns:a16="http://schemas.microsoft.com/office/drawing/2014/main" id="{E6AB52C7-29D9-4040-8269-DB436707FA45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139" name="38 Rectángulo">
          <a:extLst>
            <a:ext uri="{FF2B5EF4-FFF2-40B4-BE49-F238E27FC236}">
              <a16:creationId xmlns:a16="http://schemas.microsoft.com/office/drawing/2014/main" id="{895FA7BD-AC58-4618-A516-D13BE7A2709E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40" name="39 Rectángulo">
          <a:extLst>
            <a:ext uri="{FF2B5EF4-FFF2-40B4-BE49-F238E27FC236}">
              <a16:creationId xmlns:a16="http://schemas.microsoft.com/office/drawing/2014/main" id="{76904EB7-79BE-4E0E-9DA8-BFF68229D4F8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41" name="40 Rectángulo">
          <a:extLst>
            <a:ext uri="{FF2B5EF4-FFF2-40B4-BE49-F238E27FC236}">
              <a16:creationId xmlns:a16="http://schemas.microsoft.com/office/drawing/2014/main" id="{785172F3-F776-4AF3-92A9-2D57A5B43F8D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42" name="41 Rectángulo">
          <a:extLst>
            <a:ext uri="{FF2B5EF4-FFF2-40B4-BE49-F238E27FC236}">
              <a16:creationId xmlns:a16="http://schemas.microsoft.com/office/drawing/2014/main" id="{1219FA13-DA0E-4BA7-BE3A-7129E44D8896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143" name="42 Rectángulo">
          <a:extLst>
            <a:ext uri="{FF2B5EF4-FFF2-40B4-BE49-F238E27FC236}">
              <a16:creationId xmlns:a16="http://schemas.microsoft.com/office/drawing/2014/main" id="{C301D09D-58C5-4A79-A986-03FBEBE1CBCC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144" name="43 Rectángulo">
          <a:extLst>
            <a:ext uri="{FF2B5EF4-FFF2-40B4-BE49-F238E27FC236}">
              <a16:creationId xmlns:a16="http://schemas.microsoft.com/office/drawing/2014/main" id="{7BDD32F0-BD60-4977-A9C2-3169A7C5A2F5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45" name="44 Rectángulo">
          <a:extLst>
            <a:ext uri="{FF2B5EF4-FFF2-40B4-BE49-F238E27FC236}">
              <a16:creationId xmlns:a16="http://schemas.microsoft.com/office/drawing/2014/main" id="{4471C999-C8FB-4049-A6F7-B64E37DBF247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46" name="45 Rectángulo">
          <a:extLst>
            <a:ext uri="{FF2B5EF4-FFF2-40B4-BE49-F238E27FC236}">
              <a16:creationId xmlns:a16="http://schemas.microsoft.com/office/drawing/2014/main" id="{0B9888AA-1BAC-4C27-B4B2-4F5DF3810E48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147" name="46 Rectángulo">
          <a:extLst>
            <a:ext uri="{FF2B5EF4-FFF2-40B4-BE49-F238E27FC236}">
              <a16:creationId xmlns:a16="http://schemas.microsoft.com/office/drawing/2014/main" id="{11386B56-8863-41B1-A553-4691FDF0E340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148" name="47 Rectángulo">
          <a:extLst>
            <a:ext uri="{FF2B5EF4-FFF2-40B4-BE49-F238E27FC236}">
              <a16:creationId xmlns:a16="http://schemas.microsoft.com/office/drawing/2014/main" id="{EA53C442-B1F0-4E7A-842D-29B95C217908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49" name="48 Rectángulo">
          <a:extLst>
            <a:ext uri="{FF2B5EF4-FFF2-40B4-BE49-F238E27FC236}">
              <a16:creationId xmlns:a16="http://schemas.microsoft.com/office/drawing/2014/main" id="{C689F4D8-BDD7-4EF2-8F17-22E4AF76A0CD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150" name="49 Rectángulo">
          <a:extLst>
            <a:ext uri="{FF2B5EF4-FFF2-40B4-BE49-F238E27FC236}">
              <a16:creationId xmlns:a16="http://schemas.microsoft.com/office/drawing/2014/main" id="{241D92D5-95CD-4D8D-9F25-7EB8A95812E9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151" name="50 Rectángulo">
          <a:extLst>
            <a:ext uri="{FF2B5EF4-FFF2-40B4-BE49-F238E27FC236}">
              <a16:creationId xmlns:a16="http://schemas.microsoft.com/office/drawing/2014/main" id="{48E0615B-323B-4CA0-8820-BA70250419E4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152" name="51 Rectángulo">
          <a:extLst>
            <a:ext uri="{FF2B5EF4-FFF2-40B4-BE49-F238E27FC236}">
              <a16:creationId xmlns:a16="http://schemas.microsoft.com/office/drawing/2014/main" id="{62CAC634-5281-4CDE-87A0-FF8297EC2B69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53" name="52 Rectángulo">
          <a:extLst>
            <a:ext uri="{FF2B5EF4-FFF2-40B4-BE49-F238E27FC236}">
              <a16:creationId xmlns:a16="http://schemas.microsoft.com/office/drawing/2014/main" id="{16DD23EC-54CE-44BB-98BB-C83DC2733430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54" name="53 Rectángulo">
          <a:extLst>
            <a:ext uri="{FF2B5EF4-FFF2-40B4-BE49-F238E27FC236}">
              <a16:creationId xmlns:a16="http://schemas.microsoft.com/office/drawing/2014/main" id="{BD2B44E0-2536-468D-A289-718523209A75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155" name="54 Rectángulo">
          <a:extLst>
            <a:ext uri="{FF2B5EF4-FFF2-40B4-BE49-F238E27FC236}">
              <a16:creationId xmlns:a16="http://schemas.microsoft.com/office/drawing/2014/main" id="{E60C8547-1577-4550-888D-853CCBDA103B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156" name="55 Rectángulo">
          <a:extLst>
            <a:ext uri="{FF2B5EF4-FFF2-40B4-BE49-F238E27FC236}">
              <a16:creationId xmlns:a16="http://schemas.microsoft.com/office/drawing/2014/main" id="{CAF75462-6DAB-4758-8952-8621CC7E665D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57" name="56 Rectángulo">
          <a:extLst>
            <a:ext uri="{FF2B5EF4-FFF2-40B4-BE49-F238E27FC236}">
              <a16:creationId xmlns:a16="http://schemas.microsoft.com/office/drawing/2014/main" id="{9E321494-5A56-47B8-ADC9-24EA2C0CC3D5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53" name="1 Rectángulo">
          <a:extLst>
            <a:ext uri="{FF2B5EF4-FFF2-40B4-BE49-F238E27FC236}">
              <a16:creationId xmlns:a16="http://schemas.microsoft.com/office/drawing/2014/main" id="{90AB7260-F1AE-4524-8982-769EA4D6714B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61" name="2 Rectángulo">
          <a:extLst>
            <a:ext uri="{FF2B5EF4-FFF2-40B4-BE49-F238E27FC236}">
              <a16:creationId xmlns:a16="http://schemas.microsoft.com/office/drawing/2014/main" id="{ECE9D53A-00F1-4BE3-A999-D21726DB31C8}"/>
            </a:ext>
          </a:extLst>
        </xdr:cNvPr>
        <xdr:cNvSpPr/>
      </xdr:nvSpPr>
      <xdr:spPr>
        <a:xfrm rot="20647909">
          <a:off x="7486650" y="5747385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99</xdr:row>
      <xdr:rowOff>127360</xdr:rowOff>
    </xdr:from>
    <xdr:ext cx="613576" cy="149880"/>
    <xdr:sp macro="" textlink="">
      <xdr:nvSpPr>
        <xdr:cNvPr id="106" name="4 Rectángulo">
          <a:extLst>
            <a:ext uri="{FF2B5EF4-FFF2-40B4-BE49-F238E27FC236}">
              <a16:creationId xmlns:a16="http://schemas.microsoft.com/office/drawing/2014/main" id="{08607931-AEF3-4E3E-AA81-C7BE4FDB74D7}"/>
            </a:ext>
          </a:extLst>
        </xdr:cNvPr>
        <xdr:cNvSpPr/>
      </xdr:nvSpPr>
      <xdr:spPr>
        <a:xfrm rot="20647909">
          <a:off x="9178850" y="567001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5</xdr:col>
      <xdr:colOff>306373</xdr:colOff>
      <xdr:row>302</xdr:row>
      <xdr:rowOff>68787</xdr:rowOff>
    </xdr:from>
    <xdr:ext cx="4506854" cy="274691"/>
    <xdr:sp macro="" textlink="">
      <xdr:nvSpPr>
        <xdr:cNvPr id="113" name="5 Rectángulo">
          <a:extLst>
            <a:ext uri="{FF2B5EF4-FFF2-40B4-BE49-F238E27FC236}">
              <a16:creationId xmlns:a16="http://schemas.microsoft.com/office/drawing/2014/main" id="{927C0EB6-9F6E-4B7E-9CF1-9ECA5C4F8E82}"/>
            </a:ext>
          </a:extLst>
        </xdr:cNvPr>
        <xdr:cNvSpPr/>
      </xdr:nvSpPr>
      <xdr:spPr>
        <a:xfrm rot="19178619">
          <a:off x="5421298" y="57178782"/>
          <a:ext cx="4506854" cy="27469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58" name="7 Rectángulo">
          <a:extLst>
            <a:ext uri="{FF2B5EF4-FFF2-40B4-BE49-F238E27FC236}">
              <a16:creationId xmlns:a16="http://schemas.microsoft.com/office/drawing/2014/main" id="{4655CF7A-A83A-49B6-8679-5487522D721D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59" name="8 Rectángulo">
          <a:extLst>
            <a:ext uri="{FF2B5EF4-FFF2-40B4-BE49-F238E27FC236}">
              <a16:creationId xmlns:a16="http://schemas.microsoft.com/office/drawing/2014/main" id="{9FD00394-BDBB-48E8-BED6-D8A13F75FD57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161" name="10 Rectángulo">
          <a:extLst>
            <a:ext uri="{FF2B5EF4-FFF2-40B4-BE49-F238E27FC236}">
              <a16:creationId xmlns:a16="http://schemas.microsoft.com/office/drawing/2014/main" id="{0FD1089D-3EA1-48A2-BF2F-DC4AC9574605}"/>
            </a:ext>
          </a:extLst>
        </xdr:cNvPr>
        <xdr:cNvSpPr/>
      </xdr:nvSpPr>
      <xdr:spPr>
        <a:xfrm rot="20647909">
          <a:off x="7486650" y="5747385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62" name="11 Rectángulo">
          <a:extLst>
            <a:ext uri="{FF2B5EF4-FFF2-40B4-BE49-F238E27FC236}">
              <a16:creationId xmlns:a16="http://schemas.microsoft.com/office/drawing/2014/main" id="{2088FED1-0B74-49CB-AEB3-B61A14C80E7A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63" name="12 Rectángulo">
          <a:extLst>
            <a:ext uri="{FF2B5EF4-FFF2-40B4-BE49-F238E27FC236}">
              <a16:creationId xmlns:a16="http://schemas.microsoft.com/office/drawing/2014/main" id="{7968DCCF-C651-43F8-8718-3921CD682253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164" name="14 Rectángulo">
          <a:extLst>
            <a:ext uri="{FF2B5EF4-FFF2-40B4-BE49-F238E27FC236}">
              <a16:creationId xmlns:a16="http://schemas.microsoft.com/office/drawing/2014/main" id="{A8DD69EA-D97A-4E8F-987B-FB7F4B3CD382}"/>
            </a:ext>
          </a:extLst>
        </xdr:cNvPr>
        <xdr:cNvSpPr/>
      </xdr:nvSpPr>
      <xdr:spPr>
        <a:xfrm rot="20647909">
          <a:off x="9178850" y="545284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65" name="15 Rectángulo">
          <a:extLst>
            <a:ext uri="{FF2B5EF4-FFF2-40B4-BE49-F238E27FC236}">
              <a16:creationId xmlns:a16="http://schemas.microsoft.com/office/drawing/2014/main" id="{14E8B65C-6B60-483B-A00F-D541F548838C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66" name="16 Rectángulo">
          <a:extLst>
            <a:ext uri="{FF2B5EF4-FFF2-40B4-BE49-F238E27FC236}">
              <a16:creationId xmlns:a16="http://schemas.microsoft.com/office/drawing/2014/main" id="{B8C1F84A-4F3A-419A-A0A4-A1E615FA1FD9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67" name="17 Rectángulo">
          <a:extLst>
            <a:ext uri="{FF2B5EF4-FFF2-40B4-BE49-F238E27FC236}">
              <a16:creationId xmlns:a16="http://schemas.microsoft.com/office/drawing/2014/main" id="{465CD4D6-E82F-4640-8E9F-B4124B632F8E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68" name="18 Rectángulo">
          <a:extLst>
            <a:ext uri="{FF2B5EF4-FFF2-40B4-BE49-F238E27FC236}">
              <a16:creationId xmlns:a16="http://schemas.microsoft.com/office/drawing/2014/main" id="{B00AA9C4-2E82-4EA4-8EF9-4416820D5DB7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69" name="19 Rectángulo">
          <a:extLst>
            <a:ext uri="{FF2B5EF4-FFF2-40B4-BE49-F238E27FC236}">
              <a16:creationId xmlns:a16="http://schemas.microsoft.com/office/drawing/2014/main" id="{6114EA65-2024-4BA8-A821-2D240858C8FA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170" name="20 Rectángulo">
          <a:extLst>
            <a:ext uri="{FF2B5EF4-FFF2-40B4-BE49-F238E27FC236}">
              <a16:creationId xmlns:a16="http://schemas.microsoft.com/office/drawing/2014/main" id="{202C56BD-A9ED-4A83-894B-5FB502A3FA18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71" name="21 Rectángulo">
          <a:extLst>
            <a:ext uri="{FF2B5EF4-FFF2-40B4-BE49-F238E27FC236}">
              <a16:creationId xmlns:a16="http://schemas.microsoft.com/office/drawing/2014/main" id="{17EEB1DD-E0F9-49D5-A48B-371F44597497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172" name="23 Rectángulo">
          <a:extLst>
            <a:ext uri="{FF2B5EF4-FFF2-40B4-BE49-F238E27FC236}">
              <a16:creationId xmlns:a16="http://schemas.microsoft.com/office/drawing/2014/main" id="{391EF28A-91DF-408D-ADF5-C714DC128BD2}"/>
            </a:ext>
          </a:extLst>
        </xdr:cNvPr>
        <xdr:cNvSpPr/>
      </xdr:nvSpPr>
      <xdr:spPr>
        <a:xfrm rot="20647909">
          <a:off x="9178850" y="545284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73" name="24 Rectángulo">
          <a:extLst>
            <a:ext uri="{FF2B5EF4-FFF2-40B4-BE49-F238E27FC236}">
              <a16:creationId xmlns:a16="http://schemas.microsoft.com/office/drawing/2014/main" id="{DFF369A7-9912-4C1B-B61F-CDEE35ECC6C1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74" name="25 Rectángulo">
          <a:extLst>
            <a:ext uri="{FF2B5EF4-FFF2-40B4-BE49-F238E27FC236}">
              <a16:creationId xmlns:a16="http://schemas.microsoft.com/office/drawing/2014/main" id="{D8E4181C-8D26-4ADD-A355-5FEFBACB4EB9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75" name="26 Rectángulo">
          <a:extLst>
            <a:ext uri="{FF2B5EF4-FFF2-40B4-BE49-F238E27FC236}">
              <a16:creationId xmlns:a16="http://schemas.microsoft.com/office/drawing/2014/main" id="{00EF257C-E0F1-4119-A03B-3647EC5F54DB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176" name="27 Rectángulo">
          <a:extLst>
            <a:ext uri="{FF2B5EF4-FFF2-40B4-BE49-F238E27FC236}">
              <a16:creationId xmlns:a16="http://schemas.microsoft.com/office/drawing/2014/main" id="{C4EA3E27-D1C2-4727-A13F-AC7B58918581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177" name="28 Rectángulo">
          <a:extLst>
            <a:ext uri="{FF2B5EF4-FFF2-40B4-BE49-F238E27FC236}">
              <a16:creationId xmlns:a16="http://schemas.microsoft.com/office/drawing/2014/main" id="{EA57FF41-3C36-4EE0-9D8C-FC2BCD7D1138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78" name="29 Rectángulo">
          <a:extLst>
            <a:ext uri="{FF2B5EF4-FFF2-40B4-BE49-F238E27FC236}">
              <a16:creationId xmlns:a16="http://schemas.microsoft.com/office/drawing/2014/main" id="{4D174FAE-AE56-4C70-A4B0-4FA9BF254A3A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79" name="30 Rectángulo">
          <a:extLst>
            <a:ext uri="{FF2B5EF4-FFF2-40B4-BE49-F238E27FC236}">
              <a16:creationId xmlns:a16="http://schemas.microsoft.com/office/drawing/2014/main" id="{6148D48A-AD91-4A1B-938A-FD57A79E292A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180" name="31 Rectángulo">
          <a:extLst>
            <a:ext uri="{FF2B5EF4-FFF2-40B4-BE49-F238E27FC236}">
              <a16:creationId xmlns:a16="http://schemas.microsoft.com/office/drawing/2014/main" id="{105DA54C-60CA-4201-BB9A-71A9A0A0746B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181" name="32 Rectángulo">
          <a:extLst>
            <a:ext uri="{FF2B5EF4-FFF2-40B4-BE49-F238E27FC236}">
              <a16:creationId xmlns:a16="http://schemas.microsoft.com/office/drawing/2014/main" id="{25AD09EA-5CCF-42CA-91F3-D7F26F86AD6F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82" name="33 Rectángulo">
          <a:extLst>
            <a:ext uri="{FF2B5EF4-FFF2-40B4-BE49-F238E27FC236}">
              <a16:creationId xmlns:a16="http://schemas.microsoft.com/office/drawing/2014/main" id="{AF21759B-D19C-48B7-A526-94C2D5A61146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83" name="34 Rectángulo">
          <a:extLst>
            <a:ext uri="{FF2B5EF4-FFF2-40B4-BE49-F238E27FC236}">
              <a16:creationId xmlns:a16="http://schemas.microsoft.com/office/drawing/2014/main" id="{2ED6818A-1AA3-4646-84A4-3E6E3CA6E0C3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184" name="35 Rectángulo">
          <a:extLst>
            <a:ext uri="{FF2B5EF4-FFF2-40B4-BE49-F238E27FC236}">
              <a16:creationId xmlns:a16="http://schemas.microsoft.com/office/drawing/2014/main" id="{3593BE8E-DA6E-4C33-9997-FF91E5D8BDAB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185" name="36 Rectángulo">
          <a:extLst>
            <a:ext uri="{FF2B5EF4-FFF2-40B4-BE49-F238E27FC236}">
              <a16:creationId xmlns:a16="http://schemas.microsoft.com/office/drawing/2014/main" id="{9643864E-0420-49BC-8E8B-71A4CA62EF16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186" name="38 Rectángulo">
          <a:extLst>
            <a:ext uri="{FF2B5EF4-FFF2-40B4-BE49-F238E27FC236}">
              <a16:creationId xmlns:a16="http://schemas.microsoft.com/office/drawing/2014/main" id="{45EE407D-9BC5-4B7C-8473-E2C6E43B8B7F}"/>
            </a:ext>
          </a:extLst>
        </xdr:cNvPr>
        <xdr:cNvSpPr/>
      </xdr:nvSpPr>
      <xdr:spPr>
        <a:xfrm rot="20647909">
          <a:off x="9178850" y="545284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87" name="39 Rectángulo">
          <a:extLst>
            <a:ext uri="{FF2B5EF4-FFF2-40B4-BE49-F238E27FC236}">
              <a16:creationId xmlns:a16="http://schemas.microsoft.com/office/drawing/2014/main" id="{AEF34155-7883-4A4A-85FD-C927E33B10D7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88" name="40 Rectángulo">
          <a:extLst>
            <a:ext uri="{FF2B5EF4-FFF2-40B4-BE49-F238E27FC236}">
              <a16:creationId xmlns:a16="http://schemas.microsoft.com/office/drawing/2014/main" id="{B52E9C1A-DEC1-4B37-9BFA-2F37032C80F1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189" name="41 Rectángulo">
          <a:extLst>
            <a:ext uri="{FF2B5EF4-FFF2-40B4-BE49-F238E27FC236}">
              <a16:creationId xmlns:a16="http://schemas.microsoft.com/office/drawing/2014/main" id="{19DAFAA8-C9EF-494B-9CF6-C5D93FD22CE3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190" name="42 Rectángulo">
          <a:extLst>
            <a:ext uri="{FF2B5EF4-FFF2-40B4-BE49-F238E27FC236}">
              <a16:creationId xmlns:a16="http://schemas.microsoft.com/office/drawing/2014/main" id="{9FB7350E-25CC-42C2-B0AD-74C8C2F3D5F2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191" name="43 Rectángulo">
          <a:extLst>
            <a:ext uri="{FF2B5EF4-FFF2-40B4-BE49-F238E27FC236}">
              <a16:creationId xmlns:a16="http://schemas.microsoft.com/office/drawing/2014/main" id="{D6F7710A-D62A-409C-BD08-88256E678BE3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92" name="44 Rectángulo">
          <a:extLst>
            <a:ext uri="{FF2B5EF4-FFF2-40B4-BE49-F238E27FC236}">
              <a16:creationId xmlns:a16="http://schemas.microsoft.com/office/drawing/2014/main" id="{6120F0DF-C775-4A93-A86D-3574BD5762EC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93" name="45 Rectángulo">
          <a:extLst>
            <a:ext uri="{FF2B5EF4-FFF2-40B4-BE49-F238E27FC236}">
              <a16:creationId xmlns:a16="http://schemas.microsoft.com/office/drawing/2014/main" id="{21ABF4BB-FF23-43F8-B992-289362EBF58C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194" name="46 Rectángulo">
          <a:extLst>
            <a:ext uri="{FF2B5EF4-FFF2-40B4-BE49-F238E27FC236}">
              <a16:creationId xmlns:a16="http://schemas.microsoft.com/office/drawing/2014/main" id="{F08263CB-E282-4197-8256-C14026F1BEAB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195" name="47 Rectángulo">
          <a:extLst>
            <a:ext uri="{FF2B5EF4-FFF2-40B4-BE49-F238E27FC236}">
              <a16:creationId xmlns:a16="http://schemas.microsoft.com/office/drawing/2014/main" id="{62B05500-506F-4F94-AE7E-D612C2AC019B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196" name="48 Rectángulo">
          <a:extLst>
            <a:ext uri="{FF2B5EF4-FFF2-40B4-BE49-F238E27FC236}">
              <a16:creationId xmlns:a16="http://schemas.microsoft.com/office/drawing/2014/main" id="{D5EA2999-0BD7-4858-B7E1-5F897B171216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197" name="49 Rectángulo">
          <a:extLst>
            <a:ext uri="{FF2B5EF4-FFF2-40B4-BE49-F238E27FC236}">
              <a16:creationId xmlns:a16="http://schemas.microsoft.com/office/drawing/2014/main" id="{89BA33CE-87B6-4BEF-8F9B-664A4DF41E23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198" name="50 Rectángulo">
          <a:extLst>
            <a:ext uri="{FF2B5EF4-FFF2-40B4-BE49-F238E27FC236}">
              <a16:creationId xmlns:a16="http://schemas.microsoft.com/office/drawing/2014/main" id="{5621D4E8-C4EF-489C-8E55-25FDF677B466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199" name="51 Rectángulo">
          <a:extLst>
            <a:ext uri="{FF2B5EF4-FFF2-40B4-BE49-F238E27FC236}">
              <a16:creationId xmlns:a16="http://schemas.microsoft.com/office/drawing/2014/main" id="{CF95FEC5-5211-4098-8E48-E1052E7E33C9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00" name="52 Rectángulo">
          <a:extLst>
            <a:ext uri="{FF2B5EF4-FFF2-40B4-BE49-F238E27FC236}">
              <a16:creationId xmlns:a16="http://schemas.microsoft.com/office/drawing/2014/main" id="{4831EE04-44C1-43BE-AEFE-B453155CA77E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01" name="53 Rectángulo">
          <a:extLst>
            <a:ext uri="{FF2B5EF4-FFF2-40B4-BE49-F238E27FC236}">
              <a16:creationId xmlns:a16="http://schemas.microsoft.com/office/drawing/2014/main" id="{48563612-17A3-4110-8924-7EC3BEE5C367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202" name="54 Rectángulo">
          <a:extLst>
            <a:ext uri="{FF2B5EF4-FFF2-40B4-BE49-F238E27FC236}">
              <a16:creationId xmlns:a16="http://schemas.microsoft.com/office/drawing/2014/main" id="{7339B03F-CE75-45F4-AC80-8A2886214804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203" name="55 Rectángulo">
          <a:extLst>
            <a:ext uri="{FF2B5EF4-FFF2-40B4-BE49-F238E27FC236}">
              <a16:creationId xmlns:a16="http://schemas.microsoft.com/office/drawing/2014/main" id="{597E69C2-D4E4-40E5-8F6C-D55E36246A13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04" name="56 Rectángulo">
          <a:extLst>
            <a:ext uri="{FF2B5EF4-FFF2-40B4-BE49-F238E27FC236}">
              <a16:creationId xmlns:a16="http://schemas.microsoft.com/office/drawing/2014/main" id="{61C0E942-79E3-4BE0-A9F3-E9E48E03205C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160" name="1 Rectángulo">
          <a:extLst>
            <a:ext uri="{FF2B5EF4-FFF2-40B4-BE49-F238E27FC236}">
              <a16:creationId xmlns:a16="http://schemas.microsoft.com/office/drawing/2014/main" id="{C45132ED-E401-435F-B6F3-46EB25194AC4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206" name="2 Rectángulo">
          <a:extLst>
            <a:ext uri="{FF2B5EF4-FFF2-40B4-BE49-F238E27FC236}">
              <a16:creationId xmlns:a16="http://schemas.microsoft.com/office/drawing/2014/main" id="{DEE1F186-8AD8-4740-8E82-50B517697962}"/>
            </a:ext>
          </a:extLst>
        </xdr:cNvPr>
        <xdr:cNvSpPr/>
      </xdr:nvSpPr>
      <xdr:spPr>
        <a:xfrm rot="20647909">
          <a:off x="7486650" y="5747385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99</xdr:row>
      <xdr:rowOff>127360</xdr:rowOff>
    </xdr:from>
    <xdr:ext cx="613576" cy="149880"/>
    <xdr:sp macro="" textlink="">
      <xdr:nvSpPr>
        <xdr:cNvPr id="207" name="4 Rectángulo">
          <a:extLst>
            <a:ext uri="{FF2B5EF4-FFF2-40B4-BE49-F238E27FC236}">
              <a16:creationId xmlns:a16="http://schemas.microsoft.com/office/drawing/2014/main" id="{B730EC9E-6496-4368-86DA-CB19013B6B7C}"/>
            </a:ext>
          </a:extLst>
        </xdr:cNvPr>
        <xdr:cNvSpPr/>
      </xdr:nvSpPr>
      <xdr:spPr>
        <a:xfrm rot="20647909">
          <a:off x="9178850" y="567001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5</xdr:col>
      <xdr:colOff>306373</xdr:colOff>
      <xdr:row>302</xdr:row>
      <xdr:rowOff>68787</xdr:rowOff>
    </xdr:from>
    <xdr:ext cx="4506854" cy="274691"/>
    <xdr:sp macro="" textlink="">
      <xdr:nvSpPr>
        <xdr:cNvPr id="208" name="5 Rectángulo">
          <a:extLst>
            <a:ext uri="{FF2B5EF4-FFF2-40B4-BE49-F238E27FC236}">
              <a16:creationId xmlns:a16="http://schemas.microsoft.com/office/drawing/2014/main" id="{AD86F900-D412-475D-BB45-0F7F62FD7671}"/>
            </a:ext>
          </a:extLst>
        </xdr:cNvPr>
        <xdr:cNvSpPr/>
      </xdr:nvSpPr>
      <xdr:spPr>
        <a:xfrm rot="19178619">
          <a:off x="5421298" y="57178782"/>
          <a:ext cx="4506854" cy="27469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209" name="7 Rectángulo">
          <a:extLst>
            <a:ext uri="{FF2B5EF4-FFF2-40B4-BE49-F238E27FC236}">
              <a16:creationId xmlns:a16="http://schemas.microsoft.com/office/drawing/2014/main" id="{B1181958-815E-4ADC-B097-08715C61DA1A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210" name="8 Rectángulo">
          <a:extLst>
            <a:ext uri="{FF2B5EF4-FFF2-40B4-BE49-F238E27FC236}">
              <a16:creationId xmlns:a16="http://schemas.microsoft.com/office/drawing/2014/main" id="{F92E06B2-44F6-40EC-BBDE-1DDAB6A0A450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212" name="10 Rectángulo">
          <a:extLst>
            <a:ext uri="{FF2B5EF4-FFF2-40B4-BE49-F238E27FC236}">
              <a16:creationId xmlns:a16="http://schemas.microsoft.com/office/drawing/2014/main" id="{EFCCB1BB-0906-4294-8F09-E4882C64D657}"/>
            </a:ext>
          </a:extLst>
        </xdr:cNvPr>
        <xdr:cNvSpPr/>
      </xdr:nvSpPr>
      <xdr:spPr>
        <a:xfrm rot="20647909">
          <a:off x="7486650" y="5747385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213" name="11 Rectángulo">
          <a:extLst>
            <a:ext uri="{FF2B5EF4-FFF2-40B4-BE49-F238E27FC236}">
              <a16:creationId xmlns:a16="http://schemas.microsoft.com/office/drawing/2014/main" id="{1B438AFF-D73A-4DCA-B805-1AF734461DC8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214" name="12 Rectángulo">
          <a:extLst>
            <a:ext uri="{FF2B5EF4-FFF2-40B4-BE49-F238E27FC236}">
              <a16:creationId xmlns:a16="http://schemas.microsoft.com/office/drawing/2014/main" id="{9919E990-7F4D-44A8-9FAE-334DA2DF6974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215" name="14 Rectángulo">
          <a:extLst>
            <a:ext uri="{FF2B5EF4-FFF2-40B4-BE49-F238E27FC236}">
              <a16:creationId xmlns:a16="http://schemas.microsoft.com/office/drawing/2014/main" id="{E8D92BA0-A99F-4B7B-8DD1-99262D80787B}"/>
            </a:ext>
          </a:extLst>
        </xdr:cNvPr>
        <xdr:cNvSpPr/>
      </xdr:nvSpPr>
      <xdr:spPr>
        <a:xfrm rot="20647909">
          <a:off x="9178850" y="545284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16" name="15 Rectángulo">
          <a:extLst>
            <a:ext uri="{FF2B5EF4-FFF2-40B4-BE49-F238E27FC236}">
              <a16:creationId xmlns:a16="http://schemas.microsoft.com/office/drawing/2014/main" id="{0C8ADC1B-1F40-4738-B4B4-C839B046CF1A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17" name="16 Rectángulo">
          <a:extLst>
            <a:ext uri="{FF2B5EF4-FFF2-40B4-BE49-F238E27FC236}">
              <a16:creationId xmlns:a16="http://schemas.microsoft.com/office/drawing/2014/main" id="{3E531E6F-063D-4082-A283-F3076C868B2D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18" name="17 Rectángulo">
          <a:extLst>
            <a:ext uri="{FF2B5EF4-FFF2-40B4-BE49-F238E27FC236}">
              <a16:creationId xmlns:a16="http://schemas.microsoft.com/office/drawing/2014/main" id="{834EA56F-6963-46D9-8F8F-3F1D32E46F12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19" name="18 Rectángulo">
          <a:extLst>
            <a:ext uri="{FF2B5EF4-FFF2-40B4-BE49-F238E27FC236}">
              <a16:creationId xmlns:a16="http://schemas.microsoft.com/office/drawing/2014/main" id="{20A15B6E-51AD-4DB5-A03A-A871C0F53EC9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220" name="19 Rectángulo">
          <a:extLst>
            <a:ext uri="{FF2B5EF4-FFF2-40B4-BE49-F238E27FC236}">
              <a16:creationId xmlns:a16="http://schemas.microsoft.com/office/drawing/2014/main" id="{8E74992A-B778-4300-8BDE-5440A4E5778D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221" name="20 Rectángulo">
          <a:extLst>
            <a:ext uri="{FF2B5EF4-FFF2-40B4-BE49-F238E27FC236}">
              <a16:creationId xmlns:a16="http://schemas.microsoft.com/office/drawing/2014/main" id="{A6C135D1-DC1D-4C00-832D-E2C9F5E06A1C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222" name="21 Rectángulo">
          <a:extLst>
            <a:ext uri="{FF2B5EF4-FFF2-40B4-BE49-F238E27FC236}">
              <a16:creationId xmlns:a16="http://schemas.microsoft.com/office/drawing/2014/main" id="{E733BE35-326A-483A-BA60-19307E9AB94B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223" name="23 Rectángulo">
          <a:extLst>
            <a:ext uri="{FF2B5EF4-FFF2-40B4-BE49-F238E27FC236}">
              <a16:creationId xmlns:a16="http://schemas.microsoft.com/office/drawing/2014/main" id="{747A63F0-F4ED-4036-82B0-29131661DE5D}"/>
            </a:ext>
          </a:extLst>
        </xdr:cNvPr>
        <xdr:cNvSpPr/>
      </xdr:nvSpPr>
      <xdr:spPr>
        <a:xfrm rot="20647909">
          <a:off x="9178850" y="545284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24" name="24 Rectángulo">
          <a:extLst>
            <a:ext uri="{FF2B5EF4-FFF2-40B4-BE49-F238E27FC236}">
              <a16:creationId xmlns:a16="http://schemas.microsoft.com/office/drawing/2014/main" id="{A9961C27-2B7E-4E5F-9254-733DD40C543D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25" name="25 Rectángulo">
          <a:extLst>
            <a:ext uri="{FF2B5EF4-FFF2-40B4-BE49-F238E27FC236}">
              <a16:creationId xmlns:a16="http://schemas.microsoft.com/office/drawing/2014/main" id="{6DF7A606-5FB6-41EA-9BC7-F12F401365AB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26" name="26 Rectángulo">
          <a:extLst>
            <a:ext uri="{FF2B5EF4-FFF2-40B4-BE49-F238E27FC236}">
              <a16:creationId xmlns:a16="http://schemas.microsoft.com/office/drawing/2014/main" id="{00F4BAE0-DF9C-49EB-B761-390BC8E88578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227" name="27 Rectángulo">
          <a:extLst>
            <a:ext uri="{FF2B5EF4-FFF2-40B4-BE49-F238E27FC236}">
              <a16:creationId xmlns:a16="http://schemas.microsoft.com/office/drawing/2014/main" id="{F76422AC-14D1-413B-AACF-698A23B79EDE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228" name="28 Rectángulo">
          <a:extLst>
            <a:ext uri="{FF2B5EF4-FFF2-40B4-BE49-F238E27FC236}">
              <a16:creationId xmlns:a16="http://schemas.microsoft.com/office/drawing/2014/main" id="{BEF5CF18-A3C1-4604-B350-4FDB76313BA1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29" name="29 Rectángulo">
          <a:extLst>
            <a:ext uri="{FF2B5EF4-FFF2-40B4-BE49-F238E27FC236}">
              <a16:creationId xmlns:a16="http://schemas.microsoft.com/office/drawing/2014/main" id="{BB9EA6DA-DF74-4401-A9C1-05E115D97D81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30" name="30 Rectángulo">
          <a:extLst>
            <a:ext uri="{FF2B5EF4-FFF2-40B4-BE49-F238E27FC236}">
              <a16:creationId xmlns:a16="http://schemas.microsoft.com/office/drawing/2014/main" id="{30ABA680-716D-42CE-A738-E5BEA94949E9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231" name="31 Rectángulo">
          <a:extLst>
            <a:ext uri="{FF2B5EF4-FFF2-40B4-BE49-F238E27FC236}">
              <a16:creationId xmlns:a16="http://schemas.microsoft.com/office/drawing/2014/main" id="{32A77321-03A8-493C-93FE-68020797CC92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232" name="32 Rectángulo">
          <a:extLst>
            <a:ext uri="{FF2B5EF4-FFF2-40B4-BE49-F238E27FC236}">
              <a16:creationId xmlns:a16="http://schemas.microsoft.com/office/drawing/2014/main" id="{DCC230D8-797F-4E90-8B7B-B88CC938A897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33" name="33 Rectángulo">
          <a:extLst>
            <a:ext uri="{FF2B5EF4-FFF2-40B4-BE49-F238E27FC236}">
              <a16:creationId xmlns:a16="http://schemas.microsoft.com/office/drawing/2014/main" id="{58E1E2F1-E65E-40C3-8588-548254DC3A94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234" name="34 Rectángulo">
          <a:extLst>
            <a:ext uri="{FF2B5EF4-FFF2-40B4-BE49-F238E27FC236}">
              <a16:creationId xmlns:a16="http://schemas.microsoft.com/office/drawing/2014/main" id="{CB894E1C-DA88-447F-A705-4B79C186D2DC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235" name="35 Rectángulo">
          <a:extLst>
            <a:ext uri="{FF2B5EF4-FFF2-40B4-BE49-F238E27FC236}">
              <a16:creationId xmlns:a16="http://schemas.microsoft.com/office/drawing/2014/main" id="{5A214896-6E66-4221-9494-750F0FD908A3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236" name="36 Rectángulo">
          <a:extLst>
            <a:ext uri="{FF2B5EF4-FFF2-40B4-BE49-F238E27FC236}">
              <a16:creationId xmlns:a16="http://schemas.microsoft.com/office/drawing/2014/main" id="{8C6BD8FF-546F-4F25-99F3-2A9EDBBE16E2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237" name="38 Rectángulo">
          <a:extLst>
            <a:ext uri="{FF2B5EF4-FFF2-40B4-BE49-F238E27FC236}">
              <a16:creationId xmlns:a16="http://schemas.microsoft.com/office/drawing/2014/main" id="{EECBFCF4-BB6A-4FB9-8F44-EB08ED0BBEDB}"/>
            </a:ext>
          </a:extLst>
        </xdr:cNvPr>
        <xdr:cNvSpPr/>
      </xdr:nvSpPr>
      <xdr:spPr>
        <a:xfrm rot="20647909">
          <a:off x="9178850" y="545284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38" name="39 Rectángulo">
          <a:extLst>
            <a:ext uri="{FF2B5EF4-FFF2-40B4-BE49-F238E27FC236}">
              <a16:creationId xmlns:a16="http://schemas.microsoft.com/office/drawing/2014/main" id="{1F712ED2-B420-40C4-BFD5-23BB92B71B1F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39" name="40 Rectángulo">
          <a:extLst>
            <a:ext uri="{FF2B5EF4-FFF2-40B4-BE49-F238E27FC236}">
              <a16:creationId xmlns:a16="http://schemas.microsoft.com/office/drawing/2014/main" id="{266202F2-9ED4-4646-B16C-A7F1E133E1B2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40" name="41 Rectángulo">
          <a:extLst>
            <a:ext uri="{FF2B5EF4-FFF2-40B4-BE49-F238E27FC236}">
              <a16:creationId xmlns:a16="http://schemas.microsoft.com/office/drawing/2014/main" id="{F09C445B-E661-40E0-9BF6-97B0FE8E3547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241" name="42 Rectángulo">
          <a:extLst>
            <a:ext uri="{FF2B5EF4-FFF2-40B4-BE49-F238E27FC236}">
              <a16:creationId xmlns:a16="http://schemas.microsoft.com/office/drawing/2014/main" id="{65EF1F4A-E12F-4F6F-8A29-A3F5847F3191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242" name="43 Rectángulo">
          <a:extLst>
            <a:ext uri="{FF2B5EF4-FFF2-40B4-BE49-F238E27FC236}">
              <a16:creationId xmlns:a16="http://schemas.microsoft.com/office/drawing/2014/main" id="{5C54FFA9-C169-4EB3-8054-E127C58B0EE6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43" name="44 Rectángulo">
          <a:extLst>
            <a:ext uri="{FF2B5EF4-FFF2-40B4-BE49-F238E27FC236}">
              <a16:creationId xmlns:a16="http://schemas.microsoft.com/office/drawing/2014/main" id="{8EA3E4A9-C95B-4CAA-B956-94D091F70AE5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44" name="45 Rectángulo">
          <a:extLst>
            <a:ext uri="{FF2B5EF4-FFF2-40B4-BE49-F238E27FC236}">
              <a16:creationId xmlns:a16="http://schemas.microsoft.com/office/drawing/2014/main" id="{CA376C68-8B7F-4C38-A7DA-833368F74BD1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245" name="46 Rectángulo">
          <a:extLst>
            <a:ext uri="{FF2B5EF4-FFF2-40B4-BE49-F238E27FC236}">
              <a16:creationId xmlns:a16="http://schemas.microsoft.com/office/drawing/2014/main" id="{04A3DD06-267E-4518-8839-780AFAC2179A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246" name="47 Rectángulo">
          <a:extLst>
            <a:ext uri="{FF2B5EF4-FFF2-40B4-BE49-F238E27FC236}">
              <a16:creationId xmlns:a16="http://schemas.microsoft.com/office/drawing/2014/main" id="{F70415F9-A44B-4014-8C08-20B0951FCB59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47" name="48 Rectángulo">
          <a:extLst>
            <a:ext uri="{FF2B5EF4-FFF2-40B4-BE49-F238E27FC236}">
              <a16:creationId xmlns:a16="http://schemas.microsoft.com/office/drawing/2014/main" id="{64EE5E15-79AB-4F18-A73D-D29C5D392CAE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248" name="49 Rectángulo">
          <a:extLst>
            <a:ext uri="{FF2B5EF4-FFF2-40B4-BE49-F238E27FC236}">
              <a16:creationId xmlns:a16="http://schemas.microsoft.com/office/drawing/2014/main" id="{06B29CB1-6E37-44AF-9014-E71E72F774EE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249" name="50 Rectángulo">
          <a:extLst>
            <a:ext uri="{FF2B5EF4-FFF2-40B4-BE49-F238E27FC236}">
              <a16:creationId xmlns:a16="http://schemas.microsoft.com/office/drawing/2014/main" id="{CDD6DC22-500B-4A7D-8830-C19AC86B9EB6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250" name="51 Rectángulo">
          <a:extLst>
            <a:ext uri="{FF2B5EF4-FFF2-40B4-BE49-F238E27FC236}">
              <a16:creationId xmlns:a16="http://schemas.microsoft.com/office/drawing/2014/main" id="{4BB61E2B-DF3B-423D-952C-9C64C6E57DBD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51" name="52 Rectángulo">
          <a:extLst>
            <a:ext uri="{FF2B5EF4-FFF2-40B4-BE49-F238E27FC236}">
              <a16:creationId xmlns:a16="http://schemas.microsoft.com/office/drawing/2014/main" id="{7C95B587-D7FE-49A9-9D9E-79302D7ACAC6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52" name="53 Rectángulo">
          <a:extLst>
            <a:ext uri="{FF2B5EF4-FFF2-40B4-BE49-F238E27FC236}">
              <a16:creationId xmlns:a16="http://schemas.microsoft.com/office/drawing/2014/main" id="{06A9C293-9CF7-441A-97AF-07476A173818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253" name="54 Rectángulo">
          <a:extLst>
            <a:ext uri="{FF2B5EF4-FFF2-40B4-BE49-F238E27FC236}">
              <a16:creationId xmlns:a16="http://schemas.microsoft.com/office/drawing/2014/main" id="{1C88B8A2-2E67-4F75-845A-C81B3CCB8D7C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254" name="55 Rectángulo">
          <a:extLst>
            <a:ext uri="{FF2B5EF4-FFF2-40B4-BE49-F238E27FC236}">
              <a16:creationId xmlns:a16="http://schemas.microsoft.com/office/drawing/2014/main" id="{1F52A678-4AC1-412A-B908-839967CF4D98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55" name="56 Rectángulo">
          <a:extLst>
            <a:ext uri="{FF2B5EF4-FFF2-40B4-BE49-F238E27FC236}">
              <a16:creationId xmlns:a16="http://schemas.microsoft.com/office/drawing/2014/main" id="{80F4987E-F88B-4FB0-953D-0D24B0FE6373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257" name="1 Rectángulo">
          <a:extLst>
            <a:ext uri="{FF2B5EF4-FFF2-40B4-BE49-F238E27FC236}">
              <a16:creationId xmlns:a16="http://schemas.microsoft.com/office/drawing/2014/main" id="{BBBCCC68-861D-40EE-8BC9-A997FC48D3FE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258" name="2 Rectángulo">
          <a:extLst>
            <a:ext uri="{FF2B5EF4-FFF2-40B4-BE49-F238E27FC236}">
              <a16:creationId xmlns:a16="http://schemas.microsoft.com/office/drawing/2014/main" id="{7378FE47-D806-44AD-B179-D66F084BD4CD}"/>
            </a:ext>
          </a:extLst>
        </xdr:cNvPr>
        <xdr:cNvSpPr/>
      </xdr:nvSpPr>
      <xdr:spPr>
        <a:xfrm rot="20647909">
          <a:off x="7486650" y="5747385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99</xdr:row>
      <xdr:rowOff>127360</xdr:rowOff>
    </xdr:from>
    <xdr:ext cx="613576" cy="149880"/>
    <xdr:sp macro="" textlink="">
      <xdr:nvSpPr>
        <xdr:cNvPr id="259" name="4 Rectángulo">
          <a:extLst>
            <a:ext uri="{FF2B5EF4-FFF2-40B4-BE49-F238E27FC236}">
              <a16:creationId xmlns:a16="http://schemas.microsoft.com/office/drawing/2014/main" id="{5107EEC1-FD41-48FC-8C04-F1AE1AEF0DA5}"/>
            </a:ext>
          </a:extLst>
        </xdr:cNvPr>
        <xdr:cNvSpPr/>
      </xdr:nvSpPr>
      <xdr:spPr>
        <a:xfrm rot="20647909">
          <a:off x="9178850" y="567001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5</xdr:col>
      <xdr:colOff>306373</xdr:colOff>
      <xdr:row>302</xdr:row>
      <xdr:rowOff>68787</xdr:rowOff>
    </xdr:from>
    <xdr:ext cx="4506854" cy="274691"/>
    <xdr:sp macro="" textlink="">
      <xdr:nvSpPr>
        <xdr:cNvPr id="260" name="5 Rectángulo">
          <a:extLst>
            <a:ext uri="{FF2B5EF4-FFF2-40B4-BE49-F238E27FC236}">
              <a16:creationId xmlns:a16="http://schemas.microsoft.com/office/drawing/2014/main" id="{F5C66132-7CEF-4C79-A57C-E02CCAEF838B}"/>
            </a:ext>
          </a:extLst>
        </xdr:cNvPr>
        <xdr:cNvSpPr/>
      </xdr:nvSpPr>
      <xdr:spPr>
        <a:xfrm rot="19178619">
          <a:off x="5421298" y="57178782"/>
          <a:ext cx="4506854" cy="27469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261" name="7 Rectángulo">
          <a:extLst>
            <a:ext uri="{FF2B5EF4-FFF2-40B4-BE49-F238E27FC236}">
              <a16:creationId xmlns:a16="http://schemas.microsoft.com/office/drawing/2014/main" id="{0205ED17-5717-49FC-AA3D-E40B0516FFF1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262" name="8 Rectángulo">
          <a:extLst>
            <a:ext uri="{FF2B5EF4-FFF2-40B4-BE49-F238E27FC236}">
              <a16:creationId xmlns:a16="http://schemas.microsoft.com/office/drawing/2014/main" id="{DDDC74F5-42F7-4215-9D4F-79DD8EB776BC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264" name="10 Rectángulo">
          <a:extLst>
            <a:ext uri="{FF2B5EF4-FFF2-40B4-BE49-F238E27FC236}">
              <a16:creationId xmlns:a16="http://schemas.microsoft.com/office/drawing/2014/main" id="{1CD7B620-9A11-4F67-95DB-3AE1FB412678}"/>
            </a:ext>
          </a:extLst>
        </xdr:cNvPr>
        <xdr:cNvSpPr/>
      </xdr:nvSpPr>
      <xdr:spPr>
        <a:xfrm rot="20647909">
          <a:off x="7486650" y="5747385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265" name="11 Rectángulo">
          <a:extLst>
            <a:ext uri="{FF2B5EF4-FFF2-40B4-BE49-F238E27FC236}">
              <a16:creationId xmlns:a16="http://schemas.microsoft.com/office/drawing/2014/main" id="{D1813054-0A99-4921-825C-6D765672963C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266" name="12 Rectángulo">
          <a:extLst>
            <a:ext uri="{FF2B5EF4-FFF2-40B4-BE49-F238E27FC236}">
              <a16:creationId xmlns:a16="http://schemas.microsoft.com/office/drawing/2014/main" id="{C7157BEA-2C36-4B66-B955-CAA34E5B10F4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267" name="14 Rectángulo">
          <a:extLst>
            <a:ext uri="{FF2B5EF4-FFF2-40B4-BE49-F238E27FC236}">
              <a16:creationId xmlns:a16="http://schemas.microsoft.com/office/drawing/2014/main" id="{1A959CC7-359B-475B-84A2-2B4D745448B6}"/>
            </a:ext>
          </a:extLst>
        </xdr:cNvPr>
        <xdr:cNvSpPr/>
      </xdr:nvSpPr>
      <xdr:spPr>
        <a:xfrm rot="20647909">
          <a:off x="9178850" y="545284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68" name="15 Rectángulo">
          <a:extLst>
            <a:ext uri="{FF2B5EF4-FFF2-40B4-BE49-F238E27FC236}">
              <a16:creationId xmlns:a16="http://schemas.microsoft.com/office/drawing/2014/main" id="{5D80E559-3F96-4C1E-B17D-47534F3D0127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69" name="16 Rectángulo">
          <a:extLst>
            <a:ext uri="{FF2B5EF4-FFF2-40B4-BE49-F238E27FC236}">
              <a16:creationId xmlns:a16="http://schemas.microsoft.com/office/drawing/2014/main" id="{A1D6BCED-B6C0-458C-8BD7-6CC1BDFA934D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70" name="17 Rectángulo">
          <a:extLst>
            <a:ext uri="{FF2B5EF4-FFF2-40B4-BE49-F238E27FC236}">
              <a16:creationId xmlns:a16="http://schemas.microsoft.com/office/drawing/2014/main" id="{08E8AA48-4B6F-44A4-A56D-CE1BCABCA76F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71" name="18 Rectángulo">
          <a:extLst>
            <a:ext uri="{FF2B5EF4-FFF2-40B4-BE49-F238E27FC236}">
              <a16:creationId xmlns:a16="http://schemas.microsoft.com/office/drawing/2014/main" id="{50968F3E-B9CB-47AC-BBD1-295A4B9919A6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272" name="19 Rectángulo">
          <a:extLst>
            <a:ext uri="{FF2B5EF4-FFF2-40B4-BE49-F238E27FC236}">
              <a16:creationId xmlns:a16="http://schemas.microsoft.com/office/drawing/2014/main" id="{EDA4E7F3-85EF-4C19-B4C6-D9C4C2351497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273" name="20 Rectángulo">
          <a:extLst>
            <a:ext uri="{FF2B5EF4-FFF2-40B4-BE49-F238E27FC236}">
              <a16:creationId xmlns:a16="http://schemas.microsoft.com/office/drawing/2014/main" id="{155164BD-2E36-405E-ABE5-4C50FB4B0F8C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274" name="21 Rectángulo">
          <a:extLst>
            <a:ext uri="{FF2B5EF4-FFF2-40B4-BE49-F238E27FC236}">
              <a16:creationId xmlns:a16="http://schemas.microsoft.com/office/drawing/2014/main" id="{F85CF09F-A9E1-459F-B610-A4B89B3F45E4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275" name="23 Rectángulo">
          <a:extLst>
            <a:ext uri="{FF2B5EF4-FFF2-40B4-BE49-F238E27FC236}">
              <a16:creationId xmlns:a16="http://schemas.microsoft.com/office/drawing/2014/main" id="{7A9AF616-8521-4773-BE47-6E9DC1CEDAA9}"/>
            </a:ext>
          </a:extLst>
        </xdr:cNvPr>
        <xdr:cNvSpPr/>
      </xdr:nvSpPr>
      <xdr:spPr>
        <a:xfrm rot="20647909">
          <a:off x="9178850" y="545284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76" name="24 Rectángulo">
          <a:extLst>
            <a:ext uri="{FF2B5EF4-FFF2-40B4-BE49-F238E27FC236}">
              <a16:creationId xmlns:a16="http://schemas.microsoft.com/office/drawing/2014/main" id="{2963B638-0DDA-4AF5-B7C5-BD6360A20858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77" name="25 Rectángulo">
          <a:extLst>
            <a:ext uri="{FF2B5EF4-FFF2-40B4-BE49-F238E27FC236}">
              <a16:creationId xmlns:a16="http://schemas.microsoft.com/office/drawing/2014/main" id="{0B31E8DF-83C0-4351-A84A-684239E86EEC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78" name="26 Rectángulo">
          <a:extLst>
            <a:ext uri="{FF2B5EF4-FFF2-40B4-BE49-F238E27FC236}">
              <a16:creationId xmlns:a16="http://schemas.microsoft.com/office/drawing/2014/main" id="{8B7127D3-D4E5-487D-927E-32FE53350D8A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279" name="27 Rectángulo">
          <a:extLst>
            <a:ext uri="{FF2B5EF4-FFF2-40B4-BE49-F238E27FC236}">
              <a16:creationId xmlns:a16="http://schemas.microsoft.com/office/drawing/2014/main" id="{9B3C0ACF-76B4-40DC-9E65-F43F812CAFD0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280" name="28 Rectángulo">
          <a:extLst>
            <a:ext uri="{FF2B5EF4-FFF2-40B4-BE49-F238E27FC236}">
              <a16:creationId xmlns:a16="http://schemas.microsoft.com/office/drawing/2014/main" id="{ABA3D75E-83B6-4E7C-8329-77A91163321E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81" name="29 Rectángulo">
          <a:extLst>
            <a:ext uri="{FF2B5EF4-FFF2-40B4-BE49-F238E27FC236}">
              <a16:creationId xmlns:a16="http://schemas.microsoft.com/office/drawing/2014/main" id="{2624DFBE-138E-4592-A341-652B3E6CA420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82" name="30 Rectángulo">
          <a:extLst>
            <a:ext uri="{FF2B5EF4-FFF2-40B4-BE49-F238E27FC236}">
              <a16:creationId xmlns:a16="http://schemas.microsoft.com/office/drawing/2014/main" id="{C5A7C0DE-09EE-4639-8BF1-FA6677B97635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283" name="31 Rectángulo">
          <a:extLst>
            <a:ext uri="{FF2B5EF4-FFF2-40B4-BE49-F238E27FC236}">
              <a16:creationId xmlns:a16="http://schemas.microsoft.com/office/drawing/2014/main" id="{A80AC90E-89B2-46FC-A41E-F86651790248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284" name="32 Rectángulo">
          <a:extLst>
            <a:ext uri="{FF2B5EF4-FFF2-40B4-BE49-F238E27FC236}">
              <a16:creationId xmlns:a16="http://schemas.microsoft.com/office/drawing/2014/main" id="{0FACD811-936E-49D1-91AC-BDDB36B21D1A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85" name="33 Rectángulo">
          <a:extLst>
            <a:ext uri="{FF2B5EF4-FFF2-40B4-BE49-F238E27FC236}">
              <a16:creationId xmlns:a16="http://schemas.microsoft.com/office/drawing/2014/main" id="{AABB11F4-2DF1-4D18-A33B-EAC8C9EA0875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286" name="34 Rectángulo">
          <a:extLst>
            <a:ext uri="{FF2B5EF4-FFF2-40B4-BE49-F238E27FC236}">
              <a16:creationId xmlns:a16="http://schemas.microsoft.com/office/drawing/2014/main" id="{C618F2AF-B693-4B52-B426-748E24F02944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287" name="35 Rectángulo">
          <a:extLst>
            <a:ext uri="{FF2B5EF4-FFF2-40B4-BE49-F238E27FC236}">
              <a16:creationId xmlns:a16="http://schemas.microsoft.com/office/drawing/2014/main" id="{B8239CB3-04D9-4C37-B628-F7A2ECD2BE5D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288" name="36 Rectángulo">
          <a:extLst>
            <a:ext uri="{FF2B5EF4-FFF2-40B4-BE49-F238E27FC236}">
              <a16:creationId xmlns:a16="http://schemas.microsoft.com/office/drawing/2014/main" id="{FD933343-6E10-40E9-9432-FD4C2A4E1F2F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289" name="38 Rectángulo">
          <a:extLst>
            <a:ext uri="{FF2B5EF4-FFF2-40B4-BE49-F238E27FC236}">
              <a16:creationId xmlns:a16="http://schemas.microsoft.com/office/drawing/2014/main" id="{946CBF63-F4DF-46B3-BBCD-14931D7D8D3D}"/>
            </a:ext>
          </a:extLst>
        </xdr:cNvPr>
        <xdr:cNvSpPr/>
      </xdr:nvSpPr>
      <xdr:spPr>
        <a:xfrm rot="20647909">
          <a:off x="9178850" y="545284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90" name="39 Rectángulo">
          <a:extLst>
            <a:ext uri="{FF2B5EF4-FFF2-40B4-BE49-F238E27FC236}">
              <a16:creationId xmlns:a16="http://schemas.microsoft.com/office/drawing/2014/main" id="{2B339B75-32A3-477C-BB90-D1BE87D6D2EA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91" name="40 Rectángulo">
          <a:extLst>
            <a:ext uri="{FF2B5EF4-FFF2-40B4-BE49-F238E27FC236}">
              <a16:creationId xmlns:a16="http://schemas.microsoft.com/office/drawing/2014/main" id="{23311606-D67C-4CFF-B472-6DF088AAAFE7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292" name="41 Rectángulo">
          <a:extLst>
            <a:ext uri="{FF2B5EF4-FFF2-40B4-BE49-F238E27FC236}">
              <a16:creationId xmlns:a16="http://schemas.microsoft.com/office/drawing/2014/main" id="{3A033BE6-4E48-4850-A15B-B32F5243E095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293" name="42 Rectángulo">
          <a:extLst>
            <a:ext uri="{FF2B5EF4-FFF2-40B4-BE49-F238E27FC236}">
              <a16:creationId xmlns:a16="http://schemas.microsoft.com/office/drawing/2014/main" id="{8CD786D0-C4F8-4415-8A2B-A6FB3D071A53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294" name="43 Rectángulo">
          <a:extLst>
            <a:ext uri="{FF2B5EF4-FFF2-40B4-BE49-F238E27FC236}">
              <a16:creationId xmlns:a16="http://schemas.microsoft.com/office/drawing/2014/main" id="{0ECA42EF-F0A2-4FA9-A1B5-C23BB120DA86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95" name="44 Rectángulo">
          <a:extLst>
            <a:ext uri="{FF2B5EF4-FFF2-40B4-BE49-F238E27FC236}">
              <a16:creationId xmlns:a16="http://schemas.microsoft.com/office/drawing/2014/main" id="{48DB21D2-8473-4ECD-B0C0-1DF15A3F3445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96" name="45 Rectángulo">
          <a:extLst>
            <a:ext uri="{FF2B5EF4-FFF2-40B4-BE49-F238E27FC236}">
              <a16:creationId xmlns:a16="http://schemas.microsoft.com/office/drawing/2014/main" id="{A57099E3-A875-46F9-9A06-3CCAC13CD19C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297" name="46 Rectángulo">
          <a:extLst>
            <a:ext uri="{FF2B5EF4-FFF2-40B4-BE49-F238E27FC236}">
              <a16:creationId xmlns:a16="http://schemas.microsoft.com/office/drawing/2014/main" id="{DFF88696-7ACB-4540-8AD7-62A754335C71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298" name="47 Rectángulo">
          <a:extLst>
            <a:ext uri="{FF2B5EF4-FFF2-40B4-BE49-F238E27FC236}">
              <a16:creationId xmlns:a16="http://schemas.microsoft.com/office/drawing/2014/main" id="{BCF4EC29-3905-4D6F-92D6-FD7254853E67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299" name="48 Rectángulo">
          <a:extLst>
            <a:ext uri="{FF2B5EF4-FFF2-40B4-BE49-F238E27FC236}">
              <a16:creationId xmlns:a16="http://schemas.microsoft.com/office/drawing/2014/main" id="{EFB54001-BD72-43E8-A252-ABC46AD4CFB9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300" name="49 Rectángulo">
          <a:extLst>
            <a:ext uri="{FF2B5EF4-FFF2-40B4-BE49-F238E27FC236}">
              <a16:creationId xmlns:a16="http://schemas.microsoft.com/office/drawing/2014/main" id="{37B7E6AC-72AD-4713-B1E8-7E1A79914DF2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301" name="50 Rectángulo">
          <a:extLst>
            <a:ext uri="{FF2B5EF4-FFF2-40B4-BE49-F238E27FC236}">
              <a16:creationId xmlns:a16="http://schemas.microsoft.com/office/drawing/2014/main" id="{EAEFE4F8-22F3-4424-A645-0F1DC54BB5AB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302" name="51 Rectángulo">
          <a:extLst>
            <a:ext uri="{FF2B5EF4-FFF2-40B4-BE49-F238E27FC236}">
              <a16:creationId xmlns:a16="http://schemas.microsoft.com/office/drawing/2014/main" id="{FB32E441-28ED-478F-9CC5-4FD80CFC7D64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303" name="52 Rectángulo">
          <a:extLst>
            <a:ext uri="{FF2B5EF4-FFF2-40B4-BE49-F238E27FC236}">
              <a16:creationId xmlns:a16="http://schemas.microsoft.com/office/drawing/2014/main" id="{3B3DCB86-7FD8-4A9B-BA9F-6AF9DDE7D18F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304" name="53 Rectángulo">
          <a:extLst>
            <a:ext uri="{FF2B5EF4-FFF2-40B4-BE49-F238E27FC236}">
              <a16:creationId xmlns:a16="http://schemas.microsoft.com/office/drawing/2014/main" id="{CC9D72D5-70AD-4C06-97EC-14666EEEBD89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305" name="54 Rectángulo">
          <a:extLst>
            <a:ext uri="{FF2B5EF4-FFF2-40B4-BE49-F238E27FC236}">
              <a16:creationId xmlns:a16="http://schemas.microsoft.com/office/drawing/2014/main" id="{AE14A270-2B2F-4F0E-AD9A-BED059B80310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306" name="55 Rectángulo">
          <a:extLst>
            <a:ext uri="{FF2B5EF4-FFF2-40B4-BE49-F238E27FC236}">
              <a16:creationId xmlns:a16="http://schemas.microsoft.com/office/drawing/2014/main" id="{7D5BD232-02D0-412D-A7F5-84DCB8F80FA6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307" name="56 Rectángulo">
          <a:extLst>
            <a:ext uri="{FF2B5EF4-FFF2-40B4-BE49-F238E27FC236}">
              <a16:creationId xmlns:a16="http://schemas.microsoft.com/office/drawing/2014/main" id="{C2D85F9C-5FC4-4713-BFFE-59045A630A90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56" name="1 Rectángulo">
          <a:extLst>
            <a:ext uri="{FF2B5EF4-FFF2-40B4-BE49-F238E27FC236}">
              <a16:creationId xmlns:a16="http://schemas.microsoft.com/office/drawing/2014/main" id="{2057E2FD-73CE-4F93-B9EF-5523AAA1E8CF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205" name="2 Rectángulo">
          <a:extLst>
            <a:ext uri="{FF2B5EF4-FFF2-40B4-BE49-F238E27FC236}">
              <a16:creationId xmlns:a16="http://schemas.microsoft.com/office/drawing/2014/main" id="{F56CEC8B-5F19-446D-A149-04722ACB53AE}"/>
            </a:ext>
          </a:extLst>
        </xdr:cNvPr>
        <xdr:cNvSpPr/>
      </xdr:nvSpPr>
      <xdr:spPr>
        <a:xfrm rot="20647909">
          <a:off x="7486650" y="5747385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99</xdr:row>
      <xdr:rowOff>127360</xdr:rowOff>
    </xdr:from>
    <xdr:ext cx="613576" cy="149880"/>
    <xdr:sp macro="" textlink="">
      <xdr:nvSpPr>
        <xdr:cNvPr id="211" name="4 Rectángulo">
          <a:extLst>
            <a:ext uri="{FF2B5EF4-FFF2-40B4-BE49-F238E27FC236}">
              <a16:creationId xmlns:a16="http://schemas.microsoft.com/office/drawing/2014/main" id="{74B5A077-4082-46F0-AF28-9F093DE9393C}"/>
            </a:ext>
          </a:extLst>
        </xdr:cNvPr>
        <xdr:cNvSpPr/>
      </xdr:nvSpPr>
      <xdr:spPr>
        <a:xfrm rot="20647909">
          <a:off x="9178850" y="567001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5</xdr:col>
      <xdr:colOff>306373</xdr:colOff>
      <xdr:row>302</xdr:row>
      <xdr:rowOff>68787</xdr:rowOff>
    </xdr:from>
    <xdr:ext cx="4506854" cy="274691"/>
    <xdr:sp macro="" textlink="">
      <xdr:nvSpPr>
        <xdr:cNvPr id="263" name="5 Rectángulo">
          <a:extLst>
            <a:ext uri="{FF2B5EF4-FFF2-40B4-BE49-F238E27FC236}">
              <a16:creationId xmlns:a16="http://schemas.microsoft.com/office/drawing/2014/main" id="{17D5B061-ED19-4FF2-9914-FF7B512F3721}"/>
            </a:ext>
          </a:extLst>
        </xdr:cNvPr>
        <xdr:cNvSpPr/>
      </xdr:nvSpPr>
      <xdr:spPr>
        <a:xfrm rot="19178619">
          <a:off x="5421298" y="57178782"/>
          <a:ext cx="4506854" cy="27469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309" name="7 Rectángulo">
          <a:extLst>
            <a:ext uri="{FF2B5EF4-FFF2-40B4-BE49-F238E27FC236}">
              <a16:creationId xmlns:a16="http://schemas.microsoft.com/office/drawing/2014/main" id="{3561A215-D211-4FEC-8D5A-681CF9D0153E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310" name="8 Rectángulo">
          <a:extLst>
            <a:ext uri="{FF2B5EF4-FFF2-40B4-BE49-F238E27FC236}">
              <a16:creationId xmlns:a16="http://schemas.microsoft.com/office/drawing/2014/main" id="{DF68E7AD-3BF1-4BE6-9DD7-9567505E575D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312" name="10 Rectángulo">
          <a:extLst>
            <a:ext uri="{FF2B5EF4-FFF2-40B4-BE49-F238E27FC236}">
              <a16:creationId xmlns:a16="http://schemas.microsoft.com/office/drawing/2014/main" id="{2E81B4BC-C7BE-4D4E-9E2D-04EDC4EA7B21}"/>
            </a:ext>
          </a:extLst>
        </xdr:cNvPr>
        <xdr:cNvSpPr/>
      </xdr:nvSpPr>
      <xdr:spPr>
        <a:xfrm rot="20647909">
          <a:off x="7486650" y="5747385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313" name="11 Rectángulo">
          <a:extLst>
            <a:ext uri="{FF2B5EF4-FFF2-40B4-BE49-F238E27FC236}">
              <a16:creationId xmlns:a16="http://schemas.microsoft.com/office/drawing/2014/main" id="{23B9F317-2360-478F-8AF5-DC8840687512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314" name="12 Rectángulo">
          <a:extLst>
            <a:ext uri="{FF2B5EF4-FFF2-40B4-BE49-F238E27FC236}">
              <a16:creationId xmlns:a16="http://schemas.microsoft.com/office/drawing/2014/main" id="{6ECB1EA4-D4F7-412B-845C-CFD8D89638F7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315" name="14 Rectángulo">
          <a:extLst>
            <a:ext uri="{FF2B5EF4-FFF2-40B4-BE49-F238E27FC236}">
              <a16:creationId xmlns:a16="http://schemas.microsoft.com/office/drawing/2014/main" id="{DE2A4969-E1D4-4497-B72F-44FAE5D0A6F8}"/>
            </a:ext>
          </a:extLst>
        </xdr:cNvPr>
        <xdr:cNvSpPr/>
      </xdr:nvSpPr>
      <xdr:spPr>
        <a:xfrm rot="20647909">
          <a:off x="9178850" y="545284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316" name="15 Rectángulo">
          <a:extLst>
            <a:ext uri="{FF2B5EF4-FFF2-40B4-BE49-F238E27FC236}">
              <a16:creationId xmlns:a16="http://schemas.microsoft.com/office/drawing/2014/main" id="{6DD72F05-8E87-49BE-A538-8DCB739AA2C7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317" name="16 Rectángulo">
          <a:extLst>
            <a:ext uri="{FF2B5EF4-FFF2-40B4-BE49-F238E27FC236}">
              <a16:creationId xmlns:a16="http://schemas.microsoft.com/office/drawing/2014/main" id="{3415B394-84AB-470F-B3EB-D0D622FF5F62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318" name="17 Rectángulo">
          <a:extLst>
            <a:ext uri="{FF2B5EF4-FFF2-40B4-BE49-F238E27FC236}">
              <a16:creationId xmlns:a16="http://schemas.microsoft.com/office/drawing/2014/main" id="{DABB4C6E-C87F-485E-BB1D-C71FFBCD358F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319" name="18 Rectángulo">
          <a:extLst>
            <a:ext uri="{FF2B5EF4-FFF2-40B4-BE49-F238E27FC236}">
              <a16:creationId xmlns:a16="http://schemas.microsoft.com/office/drawing/2014/main" id="{28445EEC-EEB1-41E9-A741-EA0878609CA1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320" name="19 Rectángulo">
          <a:extLst>
            <a:ext uri="{FF2B5EF4-FFF2-40B4-BE49-F238E27FC236}">
              <a16:creationId xmlns:a16="http://schemas.microsoft.com/office/drawing/2014/main" id="{C158177D-300A-4DCC-BB3B-BC040BC7E9AD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321" name="20 Rectángulo">
          <a:extLst>
            <a:ext uri="{FF2B5EF4-FFF2-40B4-BE49-F238E27FC236}">
              <a16:creationId xmlns:a16="http://schemas.microsoft.com/office/drawing/2014/main" id="{A976A798-D095-41A6-A5EE-A94277191311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322" name="21 Rectángulo">
          <a:extLst>
            <a:ext uri="{FF2B5EF4-FFF2-40B4-BE49-F238E27FC236}">
              <a16:creationId xmlns:a16="http://schemas.microsoft.com/office/drawing/2014/main" id="{6924F0DA-24BB-4CF4-B16C-FB733180EF67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323" name="23 Rectángulo">
          <a:extLst>
            <a:ext uri="{FF2B5EF4-FFF2-40B4-BE49-F238E27FC236}">
              <a16:creationId xmlns:a16="http://schemas.microsoft.com/office/drawing/2014/main" id="{6A9E3D09-8DBE-461C-9A3C-452C15F917FE}"/>
            </a:ext>
          </a:extLst>
        </xdr:cNvPr>
        <xdr:cNvSpPr/>
      </xdr:nvSpPr>
      <xdr:spPr>
        <a:xfrm rot="20647909">
          <a:off x="9178850" y="545284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324" name="24 Rectángulo">
          <a:extLst>
            <a:ext uri="{FF2B5EF4-FFF2-40B4-BE49-F238E27FC236}">
              <a16:creationId xmlns:a16="http://schemas.microsoft.com/office/drawing/2014/main" id="{78AA06B0-0425-47E2-9F87-506348BFFA74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325" name="25 Rectángulo">
          <a:extLst>
            <a:ext uri="{FF2B5EF4-FFF2-40B4-BE49-F238E27FC236}">
              <a16:creationId xmlns:a16="http://schemas.microsoft.com/office/drawing/2014/main" id="{68D13AD4-9D57-4C5D-A9FB-EFF6349FB1DA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326" name="26 Rectángulo">
          <a:extLst>
            <a:ext uri="{FF2B5EF4-FFF2-40B4-BE49-F238E27FC236}">
              <a16:creationId xmlns:a16="http://schemas.microsoft.com/office/drawing/2014/main" id="{C0F17B8E-B93D-47EA-ABF4-3E1ED9B9A24B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327" name="27 Rectángulo">
          <a:extLst>
            <a:ext uri="{FF2B5EF4-FFF2-40B4-BE49-F238E27FC236}">
              <a16:creationId xmlns:a16="http://schemas.microsoft.com/office/drawing/2014/main" id="{AC18B350-4AF2-486B-8BF5-16DB0A283E2A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328" name="28 Rectángulo">
          <a:extLst>
            <a:ext uri="{FF2B5EF4-FFF2-40B4-BE49-F238E27FC236}">
              <a16:creationId xmlns:a16="http://schemas.microsoft.com/office/drawing/2014/main" id="{C7CE34F5-9BFE-4BF2-BA73-AABB28F59D72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329" name="29 Rectángulo">
          <a:extLst>
            <a:ext uri="{FF2B5EF4-FFF2-40B4-BE49-F238E27FC236}">
              <a16:creationId xmlns:a16="http://schemas.microsoft.com/office/drawing/2014/main" id="{C4740413-0E7B-4709-B6B5-856A698140F4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330" name="30 Rectángulo">
          <a:extLst>
            <a:ext uri="{FF2B5EF4-FFF2-40B4-BE49-F238E27FC236}">
              <a16:creationId xmlns:a16="http://schemas.microsoft.com/office/drawing/2014/main" id="{1472CC00-407B-44C9-AE82-41BCF91977C7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331" name="31 Rectángulo">
          <a:extLst>
            <a:ext uri="{FF2B5EF4-FFF2-40B4-BE49-F238E27FC236}">
              <a16:creationId xmlns:a16="http://schemas.microsoft.com/office/drawing/2014/main" id="{85910493-B10B-4BC1-A468-8E5A616D26BD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332" name="32 Rectángulo">
          <a:extLst>
            <a:ext uri="{FF2B5EF4-FFF2-40B4-BE49-F238E27FC236}">
              <a16:creationId xmlns:a16="http://schemas.microsoft.com/office/drawing/2014/main" id="{ECABA614-74F0-4A44-ADED-7F4DF116C7DF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333" name="33 Rectángulo">
          <a:extLst>
            <a:ext uri="{FF2B5EF4-FFF2-40B4-BE49-F238E27FC236}">
              <a16:creationId xmlns:a16="http://schemas.microsoft.com/office/drawing/2014/main" id="{E5801B70-2115-4FB6-8099-3E96B2EC76E5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334" name="34 Rectángulo">
          <a:extLst>
            <a:ext uri="{FF2B5EF4-FFF2-40B4-BE49-F238E27FC236}">
              <a16:creationId xmlns:a16="http://schemas.microsoft.com/office/drawing/2014/main" id="{85952829-C4AC-4680-8B18-30F906BC9EF8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335" name="35 Rectángulo">
          <a:extLst>
            <a:ext uri="{FF2B5EF4-FFF2-40B4-BE49-F238E27FC236}">
              <a16:creationId xmlns:a16="http://schemas.microsoft.com/office/drawing/2014/main" id="{22DD04C2-D625-4A6D-85D6-FCD03DCF2BA6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336" name="36 Rectángulo">
          <a:extLst>
            <a:ext uri="{FF2B5EF4-FFF2-40B4-BE49-F238E27FC236}">
              <a16:creationId xmlns:a16="http://schemas.microsoft.com/office/drawing/2014/main" id="{649BB351-D49C-4AAC-B5E8-1E96D9F0321F}"/>
            </a:ext>
          </a:extLst>
        </xdr:cNvPr>
        <xdr:cNvSpPr/>
      </xdr:nvSpPr>
      <xdr:spPr>
        <a:xfrm>
          <a:off x="5041743" y="566290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337" name="38 Rectángulo">
          <a:extLst>
            <a:ext uri="{FF2B5EF4-FFF2-40B4-BE49-F238E27FC236}">
              <a16:creationId xmlns:a16="http://schemas.microsoft.com/office/drawing/2014/main" id="{D1D2F48F-13B2-4319-A0FF-FA0AAF5E0483}"/>
            </a:ext>
          </a:extLst>
        </xdr:cNvPr>
        <xdr:cNvSpPr/>
      </xdr:nvSpPr>
      <xdr:spPr>
        <a:xfrm rot="20647909">
          <a:off x="9178850" y="5452844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338" name="39 Rectángulo">
          <a:extLst>
            <a:ext uri="{FF2B5EF4-FFF2-40B4-BE49-F238E27FC236}">
              <a16:creationId xmlns:a16="http://schemas.microsoft.com/office/drawing/2014/main" id="{CE3DD72C-77C0-40BC-9379-DE26A8965280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339" name="40 Rectángulo">
          <a:extLst>
            <a:ext uri="{FF2B5EF4-FFF2-40B4-BE49-F238E27FC236}">
              <a16:creationId xmlns:a16="http://schemas.microsoft.com/office/drawing/2014/main" id="{EDC7EC38-90EA-4379-9DC0-17A66D648968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340" name="41 Rectángulo">
          <a:extLst>
            <a:ext uri="{FF2B5EF4-FFF2-40B4-BE49-F238E27FC236}">
              <a16:creationId xmlns:a16="http://schemas.microsoft.com/office/drawing/2014/main" id="{9FA202E8-BF42-4871-AA5B-4D32A68C6FC5}"/>
            </a:ext>
          </a:extLst>
        </xdr:cNvPr>
        <xdr:cNvSpPr/>
      </xdr:nvSpPr>
      <xdr:spPr>
        <a:xfrm>
          <a:off x="5041743" y="5445730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341" name="42 Rectángulo">
          <a:extLst>
            <a:ext uri="{FF2B5EF4-FFF2-40B4-BE49-F238E27FC236}">
              <a16:creationId xmlns:a16="http://schemas.microsoft.com/office/drawing/2014/main" id="{E0344BF8-1F79-4914-8D9F-7DE1D57C947B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342" name="43 Rectángulo">
          <a:extLst>
            <a:ext uri="{FF2B5EF4-FFF2-40B4-BE49-F238E27FC236}">
              <a16:creationId xmlns:a16="http://schemas.microsoft.com/office/drawing/2014/main" id="{B6EC27C7-0AED-4A1A-B5EF-B333D718540D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343" name="44 Rectángulo">
          <a:extLst>
            <a:ext uri="{FF2B5EF4-FFF2-40B4-BE49-F238E27FC236}">
              <a16:creationId xmlns:a16="http://schemas.microsoft.com/office/drawing/2014/main" id="{293C4414-CDFF-43F5-9B16-CF41A70D0E82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344" name="45 Rectángulo">
          <a:extLst>
            <a:ext uri="{FF2B5EF4-FFF2-40B4-BE49-F238E27FC236}">
              <a16:creationId xmlns:a16="http://schemas.microsoft.com/office/drawing/2014/main" id="{5873F62F-D67F-4427-A679-339470F5EDDE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345" name="46 Rectángulo">
          <a:extLst>
            <a:ext uri="{FF2B5EF4-FFF2-40B4-BE49-F238E27FC236}">
              <a16:creationId xmlns:a16="http://schemas.microsoft.com/office/drawing/2014/main" id="{94838F34-DC02-4388-9949-308F9DFDDE47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346" name="47 Rectángulo">
          <a:extLst>
            <a:ext uri="{FF2B5EF4-FFF2-40B4-BE49-F238E27FC236}">
              <a16:creationId xmlns:a16="http://schemas.microsoft.com/office/drawing/2014/main" id="{3E3DCDDD-E94A-45BC-8949-3D71FF79FB05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347" name="48 Rectángulo">
          <a:extLst>
            <a:ext uri="{FF2B5EF4-FFF2-40B4-BE49-F238E27FC236}">
              <a16:creationId xmlns:a16="http://schemas.microsoft.com/office/drawing/2014/main" id="{012DF9F5-AF96-4A18-A9B7-98EDA6C560BB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348" name="49 Rectángulo">
          <a:extLst>
            <a:ext uri="{FF2B5EF4-FFF2-40B4-BE49-F238E27FC236}">
              <a16:creationId xmlns:a16="http://schemas.microsoft.com/office/drawing/2014/main" id="{58ABFC75-CBA3-4115-ACBC-86DDD57FE27B}"/>
            </a:ext>
          </a:extLst>
        </xdr:cNvPr>
        <xdr:cNvSpPr/>
      </xdr:nvSpPr>
      <xdr:spPr>
        <a:xfrm rot="20647909">
          <a:off x="4451627" y="5351486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349" name="50 Rectángulo">
          <a:extLst>
            <a:ext uri="{FF2B5EF4-FFF2-40B4-BE49-F238E27FC236}">
              <a16:creationId xmlns:a16="http://schemas.microsoft.com/office/drawing/2014/main" id="{13E35E90-39C3-4DD2-A74E-FFC1743238C8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350" name="51 Rectángulo">
          <a:extLst>
            <a:ext uri="{FF2B5EF4-FFF2-40B4-BE49-F238E27FC236}">
              <a16:creationId xmlns:a16="http://schemas.microsoft.com/office/drawing/2014/main" id="{1DA87AA0-233E-4583-B687-96FDDC5E3BEB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351" name="52 Rectángulo">
          <a:extLst>
            <a:ext uri="{FF2B5EF4-FFF2-40B4-BE49-F238E27FC236}">
              <a16:creationId xmlns:a16="http://schemas.microsoft.com/office/drawing/2014/main" id="{C7F717B9-7E63-4EED-9B1F-07138EE96916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352" name="53 Rectángulo">
          <a:extLst>
            <a:ext uri="{FF2B5EF4-FFF2-40B4-BE49-F238E27FC236}">
              <a16:creationId xmlns:a16="http://schemas.microsoft.com/office/drawing/2014/main" id="{95C48491-07B5-4DF6-8ADB-A9E4B032E135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353" name="54 Rectángulo">
          <a:extLst>
            <a:ext uri="{FF2B5EF4-FFF2-40B4-BE49-F238E27FC236}">
              <a16:creationId xmlns:a16="http://schemas.microsoft.com/office/drawing/2014/main" id="{4D8624EB-49BB-4B86-B22B-CF4B119C5BDA}"/>
            </a:ext>
          </a:extLst>
        </xdr:cNvPr>
        <xdr:cNvSpPr/>
      </xdr:nvSpPr>
      <xdr:spPr>
        <a:xfrm rot="20647909">
          <a:off x="7542197" y="5425650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354" name="55 Rectángulo">
          <a:extLst>
            <a:ext uri="{FF2B5EF4-FFF2-40B4-BE49-F238E27FC236}">
              <a16:creationId xmlns:a16="http://schemas.microsoft.com/office/drawing/2014/main" id="{33601232-0E62-48A0-BFFD-6C9D76011A42}"/>
            </a:ext>
          </a:extLst>
        </xdr:cNvPr>
        <xdr:cNvSpPr/>
      </xdr:nvSpPr>
      <xdr:spPr>
        <a:xfrm rot="20647909">
          <a:off x="9178850" y="541664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355" name="56 Rectángulo">
          <a:extLst>
            <a:ext uri="{FF2B5EF4-FFF2-40B4-BE49-F238E27FC236}">
              <a16:creationId xmlns:a16="http://schemas.microsoft.com/office/drawing/2014/main" id="{6429932A-954B-4867-AB4B-56C6F07A5200}"/>
            </a:ext>
          </a:extLst>
        </xdr:cNvPr>
        <xdr:cNvSpPr/>
      </xdr:nvSpPr>
      <xdr:spPr>
        <a:xfrm>
          <a:off x="5041743" y="5409535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311" name="1 Rectángulo">
          <a:extLst>
            <a:ext uri="{FF2B5EF4-FFF2-40B4-BE49-F238E27FC236}">
              <a16:creationId xmlns:a16="http://schemas.microsoft.com/office/drawing/2014/main" id="{6F4CAB34-1604-4B5B-9380-7FA9A7D0FE8B}"/>
            </a:ext>
          </a:extLst>
        </xdr:cNvPr>
        <xdr:cNvSpPr/>
      </xdr:nvSpPr>
      <xdr:spPr>
        <a:xfrm rot="20647909">
          <a:off x="4453532" y="5356439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357" name="2 Rectángulo">
          <a:extLst>
            <a:ext uri="{FF2B5EF4-FFF2-40B4-BE49-F238E27FC236}">
              <a16:creationId xmlns:a16="http://schemas.microsoft.com/office/drawing/2014/main" id="{999FFB64-B546-4AEA-8FD0-5E2A4EE06101}"/>
            </a:ext>
          </a:extLst>
        </xdr:cNvPr>
        <xdr:cNvSpPr/>
      </xdr:nvSpPr>
      <xdr:spPr>
        <a:xfrm rot="20647909">
          <a:off x="7498080" y="5756910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99</xdr:row>
      <xdr:rowOff>127360</xdr:rowOff>
    </xdr:from>
    <xdr:ext cx="613576" cy="149880"/>
    <xdr:sp macro="" textlink="">
      <xdr:nvSpPr>
        <xdr:cNvPr id="358" name="4 Rectángulo">
          <a:extLst>
            <a:ext uri="{FF2B5EF4-FFF2-40B4-BE49-F238E27FC236}">
              <a16:creationId xmlns:a16="http://schemas.microsoft.com/office/drawing/2014/main" id="{CA87194C-D314-43EE-91E4-76BD31E73968}"/>
            </a:ext>
          </a:extLst>
        </xdr:cNvPr>
        <xdr:cNvSpPr/>
      </xdr:nvSpPr>
      <xdr:spPr>
        <a:xfrm rot="20647909">
          <a:off x="9194090" y="56782060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5</xdr:col>
      <xdr:colOff>306373</xdr:colOff>
      <xdr:row>302</xdr:row>
      <xdr:rowOff>68787</xdr:rowOff>
    </xdr:from>
    <xdr:ext cx="4506854" cy="274691"/>
    <xdr:sp macro="" textlink="">
      <xdr:nvSpPr>
        <xdr:cNvPr id="359" name="5 Rectángulo">
          <a:extLst>
            <a:ext uri="{FF2B5EF4-FFF2-40B4-BE49-F238E27FC236}">
              <a16:creationId xmlns:a16="http://schemas.microsoft.com/office/drawing/2014/main" id="{D17C7261-EFD1-4935-A4CE-9CC5279CE535}"/>
            </a:ext>
          </a:extLst>
        </xdr:cNvPr>
        <xdr:cNvSpPr/>
      </xdr:nvSpPr>
      <xdr:spPr>
        <a:xfrm rot="19178619">
          <a:off x="5427013" y="57272127"/>
          <a:ext cx="4506854" cy="27469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360" name="7 Rectángulo">
          <a:extLst>
            <a:ext uri="{FF2B5EF4-FFF2-40B4-BE49-F238E27FC236}">
              <a16:creationId xmlns:a16="http://schemas.microsoft.com/office/drawing/2014/main" id="{570241FC-A430-461C-92F0-4D79BE4A5199}"/>
            </a:ext>
          </a:extLst>
        </xdr:cNvPr>
        <xdr:cNvSpPr/>
      </xdr:nvSpPr>
      <xdr:spPr>
        <a:xfrm>
          <a:off x="5047458" y="5671853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361" name="8 Rectángulo">
          <a:extLst>
            <a:ext uri="{FF2B5EF4-FFF2-40B4-BE49-F238E27FC236}">
              <a16:creationId xmlns:a16="http://schemas.microsoft.com/office/drawing/2014/main" id="{2CBCBEEA-563E-42B9-AD04-7730A2C57675}"/>
            </a:ext>
          </a:extLst>
        </xdr:cNvPr>
        <xdr:cNvSpPr/>
      </xdr:nvSpPr>
      <xdr:spPr>
        <a:xfrm>
          <a:off x="5047458" y="5671853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363" name="10 Rectángulo">
          <a:extLst>
            <a:ext uri="{FF2B5EF4-FFF2-40B4-BE49-F238E27FC236}">
              <a16:creationId xmlns:a16="http://schemas.microsoft.com/office/drawing/2014/main" id="{07FC3B9E-86FB-4BC3-B332-C65B7D532CED}"/>
            </a:ext>
          </a:extLst>
        </xdr:cNvPr>
        <xdr:cNvSpPr/>
      </xdr:nvSpPr>
      <xdr:spPr>
        <a:xfrm rot="20647909">
          <a:off x="7498080" y="5756910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364" name="11 Rectángulo">
          <a:extLst>
            <a:ext uri="{FF2B5EF4-FFF2-40B4-BE49-F238E27FC236}">
              <a16:creationId xmlns:a16="http://schemas.microsoft.com/office/drawing/2014/main" id="{3E782034-3937-4158-9BBB-70FDA05D1482}"/>
            </a:ext>
          </a:extLst>
        </xdr:cNvPr>
        <xdr:cNvSpPr/>
      </xdr:nvSpPr>
      <xdr:spPr>
        <a:xfrm>
          <a:off x="5047458" y="5671853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365" name="12 Rectángulo">
          <a:extLst>
            <a:ext uri="{FF2B5EF4-FFF2-40B4-BE49-F238E27FC236}">
              <a16:creationId xmlns:a16="http://schemas.microsoft.com/office/drawing/2014/main" id="{393E37A5-9313-40D7-B605-470849F80BEF}"/>
            </a:ext>
          </a:extLst>
        </xdr:cNvPr>
        <xdr:cNvSpPr/>
      </xdr:nvSpPr>
      <xdr:spPr>
        <a:xfrm>
          <a:off x="5047458" y="5671853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366" name="14 Rectángulo">
          <a:extLst>
            <a:ext uri="{FF2B5EF4-FFF2-40B4-BE49-F238E27FC236}">
              <a16:creationId xmlns:a16="http://schemas.microsoft.com/office/drawing/2014/main" id="{1691C1A9-BC03-4D57-9A30-18B29B86AFFD}"/>
            </a:ext>
          </a:extLst>
        </xdr:cNvPr>
        <xdr:cNvSpPr/>
      </xdr:nvSpPr>
      <xdr:spPr>
        <a:xfrm rot="20647909">
          <a:off x="9194090" y="54587500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367" name="15 Rectángulo">
          <a:extLst>
            <a:ext uri="{FF2B5EF4-FFF2-40B4-BE49-F238E27FC236}">
              <a16:creationId xmlns:a16="http://schemas.microsoft.com/office/drawing/2014/main" id="{3C0E5046-E14F-48A4-AD40-97288A6BA3EE}"/>
            </a:ext>
          </a:extLst>
        </xdr:cNvPr>
        <xdr:cNvSpPr/>
      </xdr:nvSpPr>
      <xdr:spPr>
        <a:xfrm>
          <a:off x="5047458" y="5452397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368" name="16 Rectángulo">
          <a:extLst>
            <a:ext uri="{FF2B5EF4-FFF2-40B4-BE49-F238E27FC236}">
              <a16:creationId xmlns:a16="http://schemas.microsoft.com/office/drawing/2014/main" id="{FEED43A2-0DDE-411A-B5B1-A2182DE7D23D}"/>
            </a:ext>
          </a:extLst>
        </xdr:cNvPr>
        <xdr:cNvSpPr/>
      </xdr:nvSpPr>
      <xdr:spPr>
        <a:xfrm>
          <a:off x="5047458" y="5452397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369" name="17 Rectángulo">
          <a:extLst>
            <a:ext uri="{FF2B5EF4-FFF2-40B4-BE49-F238E27FC236}">
              <a16:creationId xmlns:a16="http://schemas.microsoft.com/office/drawing/2014/main" id="{A15DB5A2-96B2-42EE-A04F-E9E1156B89F9}"/>
            </a:ext>
          </a:extLst>
        </xdr:cNvPr>
        <xdr:cNvSpPr/>
      </xdr:nvSpPr>
      <xdr:spPr>
        <a:xfrm>
          <a:off x="5047458" y="5452397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370" name="18 Rectángulo">
          <a:extLst>
            <a:ext uri="{FF2B5EF4-FFF2-40B4-BE49-F238E27FC236}">
              <a16:creationId xmlns:a16="http://schemas.microsoft.com/office/drawing/2014/main" id="{862D1ECF-ABDB-4B8C-B41D-D191931CB34E}"/>
            </a:ext>
          </a:extLst>
        </xdr:cNvPr>
        <xdr:cNvSpPr/>
      </xdr:nvSpPr>
      <xdr:spPr>
        <a:xfrm>
          <a:off x="5047458" y="5452397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371" name="19 Rectángulo">
          <a:extLst>
            <a:ext uri="{FF2B5EF4-FFF2-40B4-BE49-F238E27FC236}">
              <a16:creationId xmlns:a16="http://schemas.microsoft.com/office/drawing/2014/main" id="{B8E443EC-C05A-428A-9689-F95D129546D5}"/>
            </a:ext>
          </a:extLst>
        </xdr:cNvPr>
        <xdr:cNvSpPr/>
      </xdr:nvSpPr>
      <xdr:spPr>
        <a:xfrm>
          <a:off x="5047458" y="5671853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372" name="20 Rectángulo">
          <a:extLst>
            <a:ext uri="{FF2B5EF4-FFF2-40B4-BE49-F238E27FC236}">
              <a16:creationId xmlns:a16="http://schemas.microsoft.com/office/drawing/2014/main" id="{119AB716-ADDF-404F-A0FB-616D74474D9A}"/>
            </a:ext>
          </a:extLst>
        </xdr:cNvPr>
        <xdr:cNvSpPr/>
      </xdr:nvSpPr>
      <xdr:spPr>
        <a:xfrm rot="20647909">
          <a:off x="4453532" y="5356439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373" name="21 Rectángulo">
          <a:extLst>
            <a:ext uri="{FF2B5EF4-FFF2-40B4-BE49-F238E27FC236}">
              <a16:creationId xmlns:a16="http://schemas.microsoft.com/office/drawing/2014/main" id="{0D0B8C60-1F7A-444B-946A-6BAEF82936C4}"/>
            </a:ext>
          </a:extLst>
        </xdr:cNvPr>
        <xdr:cNvSpPr/>
      </xdr:nvSpPr>
      <xdr:spPr>
        <a:xfrm>
          <a:off x="5047458" y="5671853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374" name="23 Rectángulo">
          <a:extLst>
            <a:ext uri="{FF2B5EF4-FFF2-40B4-BE49-F238E27FC236}">
              <a16:creationId xmlns:a16="http://schemas.microsoft.com/office/drawing/2014/main" id="{FC84D542-515B-463F-A9CC-746482821B5D}"/>
            </a:ext>
          </a:extLst>
        </xdr:cNvPr>
        <xdr:cNvSpPr/>
      </xdr:nvSpPr>
      <xdr:spPr>
        <a:xfrm rot="20647909">
          <a:off x="9194090" y="54587500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375" name="24 Rectángulo">
          <a:extLst>
            <a:ext uri="{FF2B5EF4-FFF2-40B4-BE49-F238E27FC236}">
              <a16:creationId xmlns:a16="http://schemas.microsoft.com/office/drawing/2014/main" id="{E406AAAF-109C-4DD2-812B-C9E05241651C}"/>
            </a:ext>
          </a:extLst>
        </xdr:cNvPr>
        <xdr:cNvSpPr/>
      </xdr:nvSpPr>
      <xdr:spPr>
        <a:xfrm>
          <a:off x="5047458" y="5452397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376" name="25 Rectángulo">
          <a:extLst>
            <a:ext uri="{FF2B5EF4-FFF2-40B4-BE49-F238E27FC236}">
              <a16:creationId xmlns:a16="http://schemas.microsoft.com/office/drawing/2014/main" id="{90DC6A5E-62FA-462E-BBA1-2BA97E825C7B}"/>
            </a:ext>
          </a:extLst>
        </xdr:cNvPr>
        <xdr:cNvSpPr/>
      </xdr:nvSpPr>
      <xdr:spPr>
        <a:xfrm>
          <a:off x="5047458" y="5452397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377" name="26 Rectángulo">
          <a:extLst>
            <a:ext uri="{FF2B5EF4-FFF2-40B4-BE49-F238E27FC236}">
              <a16:creationId xmlns:a16="http://schemas.microsoft.com/office/drawing/2014/main" id="{A0468E55-F28F-417E-8C52-C8009CD24187}"/>
            </a:ext>
          </a:extLst>
        </xdr:cNvPr>
        <xdr:cNvSpPr/>
      </xdr:nvSpPr>
      <xdr:spPr>
        <a:xfrm>
          <a:off x="5047458" y="5452397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378" name="27 Rectángulo">
          <a:extLst>
            <a:ext uri="{FF2B5EF4-FFF2-40B4-BE49-F238E27FC236}">
              <a16:creationId xmlns:a16="http://schemas.microsoft.com/office/drawing/2014/main" id="{A9419839-7EDC-4739-9CA2-C7D95707027D}"/>
            </a:ext>
          </a:extLst>
        </xdr:cNvPr>
        <xdr:cNvSpPr/>
      </xdr:nvSpPr>
      <xdr:spPr>
        <a:xfrm rot="20647909">
          <a:off x="7549817" y="5431746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379" name="28 Rectángulo">
          <a:extLst>
            <a:ext uri="{FF2B5EF4-FFF2-40B4-BE49-F238E27FC236}">
              <a16:creationId xmlns:a16="http://schemas.microsoft.com/office/drawing/2014/main" id="{6CA95262-1365-4BCE-A680-B60F389E3C7E}"/>
            </a:ext>
          </a:extLst>
        </xdr:cNvPr>
        <xdr:cNvSpPr/>
      </xdr:nvSpPr>
      <xdr:spPr>
        <a:xfrm rot="20647909">
          <a:off x="9194090" y="54221740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380" name="29 Rectángulo">
          <a:extLst>
            <a:ext uri="{FF2B5EF4-FFF2-40B4-BE49-F238E27FC236}">
              <a16:creationId xmlns:a16="http://schemas.microsoft.com/office/drawing/2014/main" id="{89124CA9-49B3-47DA-A5D4-1FE4F1B68E4A}"/>
            </a:ext>
          </a:extLst>
        </xdr:cNvPr>
        <xdr:cNvSpPr/>
      </xdr:nvSpPr>
      <xdr:spPr>
        <a:xfrm>
          <a:off x="5047458" y="5415821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381" name="30 Rectángulo">
          <a:extLst>
            <a:ext uri="{FF2B5EF4-FFF2-40B4-BE49-F238E27FC236}">
              <a16:creationId xmlns:a16="http://schemas.microsoft.com/office/drawing/2014/main" id="{1989731D-32F4-4A7B-AFDD-BD75B16830AF}"/>
            </a:ext>
          </a:extLst>
        </xdr:cNvPr>
        <xdr:cNvSpPr/>
      </xdr:nvSpPr>
      <xdr:spPr>
        <a:xfrm>
          <a:off x="5047458" y="5415821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382" name="31 Rectángulo">
          <a:extLst>
            <a:ext uri="{FF2B5EF4-FFF2-40B4-BE49-F238E27FC236}">
              <a16:creationId xmlns:a16="http://schemas.microsoft.com/office/drawing/2014/main" id="{8692B14C-A0FB-404B-9695-EAF256AE0223}"/>
            </a:ext>
          </a:extLst>
        </xdr:cNvPr>
        <xdr:cNvSpPr/>
      </xdr:nvSpPr>
      <xdr:spPr>
        <a:xfrm rot="20647909">
          <a:off x="7549817" y="5431746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383" name="32 Rectángulo">
          <a:extLst>
            <a:ext uri="{FF2B5EF4-FFF2-40B4-BE49-F238E27FC236}">
              <a16:creationId xmlns:a16="http://schemas.microsoft.com/office/drawing/2014/main" id="{A23DDC75-4A0D-4FD3-92B9-E72206380B3E}"/>
            </a:ext>
          </a:extLst>
        </xdr:cNvPr>
        <xdr:cNvSpPr/>
      </xdr:nvSpPr>
      <xdr:spPr>
        <a:xfrm rot="20647909">
          <a:off x="9194090" y="54221740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384" name="33 Rectángulo">
          <a:extLst>
            <a:ext uri="{FF2B5EF4-FFF2-40B4-BE49-F238E27FC236}">
              <a16:creationId xmlns:a16="http://schemas.microsoft.com/office/drawing/2014/main" id="{3EE2CC0F-849F-4B98-8F39-07EB2E30BF67}"/>
            </a:ext>
          </a:extLst>
        </xdr:cNvPr>
        <xdr:cNvSpPr/>
      </xdr:nvSpPr>
      <xdr:spPr>
        <a:xfrm>
          <a:off x="5047458" y="5415821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385" name="34 Rectángulo">
          <a:extLst>
            <a:ext uri="{FF2B5EF4-FFF2-40B4-BE49-F238E27FC236}">
              <a16:creationId xmlns:a16="http://schemas.microsoft.com/office/drawing/2014/main" id="{59B7A8BD-9E31-4E08-AD22-8151C4409295}"/>
            </a:ext>
          </a:extLst>
        </xdr:cNvPr>
        <xdr:cNvSpPr/>
      </xdr:nvSpPr>
      <xdr:spPr>
        <a:xfrm>
          <a:off x="5047458" y="5671853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386" name="35 Rectángulo">
          <a:extLst>
            <a:ext uri="{FF2B5EF4-FFF2-40B4-BE49-F238E27FC236}">
              <a16:creationId xmlns:a16="http://schemas.microsoft.com/office/drawing/2014/main" id="{2CF10815-D176-438E-A795-57B9555D068F}"/>
            </a:ext>
          </a:extLst>
        </xdr:cNvPr>
        <xdr:cNvSpPr/>
      </xdr:nvSpPr>
      <xdr:spPr>
        <a:xfrm rot="20647909">
          <a:off x="4453532" y="5356439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387" name="36 Rectángulo">
          <a:extLst>
            <a:ext uri="{FF2B5EF4-FFF2-40B4-BE49-F238E27FC236}">
              <a16:creationId xmlns:a16="http://schemas.microsoft.com/office/drawing/2014/main" id="{9CD7AE5F-B202-4CC1-A411-89D321C35E64}"/>
            </a:ext>
          </a:extLst>
        </xdr:cNvPr>
        <xdr:cNvSpPr/>
      </xdr:nvSpPr>
      <xdr:spPr>
        <a:xfrm>
          <a:off x="5047458" y="5671853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388" name="38 Rectángulo">
          <a:extLst>
            <a:ext uri="{FF2B5EF4-FFF2-40B4-BE49-F238E27FC236}">
              <a16:creationId xmlns:a16="http://schemas.microsoft.com/office/drawing/2014/main" id="{7DD8329E-6343-43EE-BA74-5694C356A9C9}"/>
            </a:ext>
          </a:extLst>
        </xdr:cNvPr>
        <xdr:cNvSpPr/>
      </xdr:nvSpPr>
      <xdr:spPr>
        <a:xfrm rot="20647909">
          <a:off x="9194090" y="54587500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389" name="39 Rectángulo">
          <a:extLst>
            <a:ext uri="{FF2B5EF4-FFF2-40B4-BE49-F238E27FC236}">
              <a16:creationId xmlns:a16="http://schemas.microsoft.com/office/drawing/2014/main" id="{391D8A70-0FDC-455A-B5EA-F46DF322F9DE}"/>
            </a:ext>
          </a:extLst>
        </xdr:cNvPr>
        <xdr:cNvSpPr/>
      </xdr:nvSpPr>
      <xdr:spPr>
        <a:xfrm>
          <a:off x="5047458" y="5452397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390" name="40 Rectángulo">
          <a:extLst>
            <a:ext uri="{FF2B5EF4-FFF2-40B4-BE49-F238E27FC236}">
              <a16:creationId xmlns:a16="http://schemas.microsoft.com/office/drawing/2014/main" id="{07079C72-8ED7-45B8-B69B-84D2DF2AB6FF}"/>
            </a:ext>
          </a:extLst>
        </xdr:cNvPr>
        <xdr:cNvSpPr/>
      </xdr:nvSpPr>
      <xdr:spPr>
        <a:xfrm>
          <a:off x="5047458" y="5452397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391" name="41 Rectángulo">
          <a:extLst>
            <a:ext uri="{FF2B5EF4-FFF2-40B4-BE49-F238E27FC236}">
              <a16:creationId xmlns:a16="http://schemas.microsoft.com/office/drawing/2014/main" id="{58EAEB56-1CC5-4B25-B9E6-2181BC75FBF2}"/>
            </a:ext>
          </a:extLst>
        </xdr:cNvPr>
        <xdr:cNvSpPr/>
      </xdr:nvSpPr>
      <xdr:spPr>
        <a:xfrm>
          <a:off x="5047458" y="5452397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392" name="42 Rectángulo">
          <a:extLst>
            <a:ext uri="{FF2B5EF4-FFF2-40B4-BE49-F238E27FC236}">
              <a16:creationId xmlns:a16="http://schemas.microsoft.com/office/drawing/2014/main" id="{7C6E6624-6856-4583-A4DC-04174FF65130}"/>
            </a:ext>
          </a:extLst>
        </xdr:cNvPr>
        <xdr:cNvSpPr/>
      </xdr:nvSpPr>
      <xdr:spPr>
        <a:xfrm rot="20647909">
          <a:off x="7549817" y="5431746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393" name="43 Rectángulo">
          <a:extLst>
            <a:ext uri="{FF2B5EF4-FFF2-40B4-BE49-F238E27FC236}">
              <a16:creationId xmlns:a16="http://schemas.microsoft.com/office/drawing/2014/main" id="{9D88575A-B14C-40A5-B293-BF178D32D431}"/>
            </a:ext>
          </a:extLst>
        </xdr:cNvPr>
        <xdr:cNvSpPr/>
      </xdr:nvSpPr>
      <xdr:spPr>
        <a:xfrm rot="20647909">
          <a:off x="9194090" y="54221740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394" name="44 Rectángulo">
          <a:extLst>
            <a:ext uri="{FF2B5EF4-FFF2-40B4-BE49-F238E27FC236}">
              <a16:creationId xmlns:a16="http://schemas.microsoft.com/office/drawing/2014/main" id="{8C5936A8-9774-43E4-A787-235FFB954C49}"/>
            </a:ext>
          </a:extLst>
        </xdr:cNvPr>
        <xdr:cNvSpPr/>
      </xdr:nvSpPr>
      <xdr:spPr>
        <a:xfrm>
          <a:off x="5047458" y="5415821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395" name="45 Rectángulo">
          <a:extLst>
            <a:ext uri="{FF2B5EF4-FFF2-40B4-BE49-F238E27FC236}">
              <a16:creationId xmlns:a16="http://schemas.microsoft.com/office/drawing/2014/main" id="{622A6A32-9A17-47D1-83F1-436B49D80211}"/>
            </a:ext>
          </a:extLst>
        </xdr:cNvPr>
        <xdr:cNvSpPr/>
      </xdr:nvSpPr>
      <xdr:spPr>
        <a:xfrm>
          <a:off x="5047458" y="5415821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396" name="46 Rectángulo">
          <a:extLst>
            <a:ext uri="{FF2B5EF4-FFF2-40B4-BE49-F238E27FC236}">
              <a16:creationId xmlns:a16="http://schemas.microsoft.com/office/drawing/2014/main" id="{E36B27CC-2ECE-4C5B-BB1A-0728E07CD018}"/>
            </a:ext>
          </a:extLst>
        </xdr:cNvPr>
        <xdr:cNvSpPr/>
      </xdr:nvSpPr>
      <xdr:spPr>
        <a:xfrm rot="20647909">
          <a:off x="7549817" y="5431746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397" name="47 Rectángulo">
          <a:extLst>
            <a:ext uri="{FF2B5EF4-FFF2-40B4-BE49-F238E27FC236}">
              <a16:creationId xmlns:a16="http://schemas.microsoft.com/office/drawing/2014/main" id="{6C48B4FB-F578-413E-8550-B595495E1DCE}"/>
            </a:ext>
          </a:extLst>
        </xdr:cNvPr>
        <xdr:cNvSpPr/>
      </xdr:nvSpPr>
      <xdr:spPr>
        <a:xfrm rot="20647909">
          <a:off x="9194090" y="54221740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398" name="48 Rectángulo">
          <a:extLst>
            <a:ext uri="{FF2B5EF4-FFF2-40B4-BE49-F238E27FC236}">
              <a16:creationId xmlns:a16="http://schemas.microsoft.com/office/drawing/2014/main" id="{FAB13AA8-410F-438B-AAC5-27ECE56A299B}"/>
            </a:ext>
          </a:extLst>
        </xdr:cNvPr>
        <xdr:cNvSpPr/>
      </xdr:nvSpPr>
      <xdr:spPr>
        <a:xfrm>
          <a:off x="5047458" y="5415821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399" name="49 Rectángulo">
          <a:extLst>
            <a:ext uri="{FF2B5EF4-FFF2-40B4-BE49-F238E27FC236}">
              <a16:creationId xmlns:a16="http://schemas.microsoft.com/office/drawing/2014/main" id="{54005CB0-4E6B-4B1F-A92C-89EB5D0B6E7A}"/>
            </a:ext>
          </a:extLst>
        </xdr:cNvPr>
        <xdr:cNvSpPr/>
      </xdr:nvSpPr>
      <xdr:spPr>
        <a:xfrm rot="20647909">
          <a:off x="4453532" y="5356439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400" name="50 Rectángulo">
          <a:extLst>
            <a:ext uri="{FF2B5EF4-FFF2-40B4-BE49-F238E27FC236}">
              <a16:creationId xmlns:a16="http://schemas.microsoft.com/office/drawing/2014/main" id="{5831BBE2-8F53-42FF-A2C6-C3C7D93801C5}"/>
            </a:ext>
          </a:extLst>
        </xdr:cNvPr>
        <xdr:cNvSpPr/>
      </xdr:nvSpPr>
      <xdr:spPr>
        <a:xfrm rot="20647909">
          <a:off x="7549817" y="5431746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401" name="51 Rectángulo">
          <a:extLst>
            <a:ext uri="{FF2B5EF4-FFF2-40B4-BE49-F238E27FC236}">
              <a16:creationId xmlns:a16="http://schemas.microsoft.com/office/drawing/2014/main" id="{6EA7A95A-00C0-4807-8D70-C02D69B85239}"/>
            </a:ext>
          </a:extLst>
        </xdr:cNvPr>
        <xdr:cNvSpPr/>
      </xdr:nvSpPr>
      <xdr:spPr>
        <a:xfrm rot="20647909">
          <a:off x="9194090" y="54221740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402" name="52 Rectángulo">
          <a:extLst>
            <a:ext uri="{FF2B5EF4-FFF2-40B4-BE49-F238E27FC236}">
              <a16:creationId xmlns:a16="http://schemas.microsoft.com/office/drawing/2014/main" id="{DFC7873C-3548-423D-A178-3624B3D8C150}"/>
            </a:ext>
          </a:extLst>
        </xdr:cNvPr>
        <xdr:cNvSpPr/>
      </xdr:nvSpPr>
      <xdr:spPr>
        <a:xfrm>
          <a:off x="5047458" y="5415821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403" name="53 Rectángulo">
          <a:extLst>
            <a:ext uri="{FF2B5EF4-FFF2-40B4-BE49-F238E27FC236}">
              <a16:creationId xmlns:a16="http://schemas.microsoft.com/office/drawing/2014/main" id="{E2FFFE10-BC62-4FA9-87F1-F8173F1E97D7}"/>
            </a:ext>
          </a:extLst>
        </xdr:cNvPr>
        <xdr:cNvSpPr/>
      </xdr:nvSpPr>
      <xdr:spPr>
        <a:xfrm>
          <a:off x="5047458" y="5415821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404" name="54 Rectángulo">
          <a:extLst>
            <a:ext uri="{FF2B5EF4-FFF2-40B4-BE49-F238E27FC236}">
              <a16:creationId xmlns:a16="http://schemas.microsoft.com/office/drawing/2014/main" id="{8C8AFD87-088D-4DFD-981A-E1A88FF11173}"/>
            </a:ext>
          </a:extLst>
        </xdr:cNvPr>
        <xdr:cNvSpPr/>
      </xdr:nvSpPr>
      <xdr:spPr>
        <a:xfrm rot="20647909">
          <a:off x="7549817" y="5431746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405" name="55 Rectángulo">
          <a:extLst>
            <a:ext uri="{FF2B5EF4-FFF2-40B4-BE49-F238E27FC236}">
              <a16:creationId xmlns:a16="http://schemas.microsoft.com/office/drawing/2014/main" id="{B8CB2189-8441-4587-9044-DEA63F29E1BD}"/>
            </a:ext>
          </a:extLst>
        </xdr:cNvPr>
        <xdr:cNvSpPr/>
      </xdr:nvSpPr>
      <xdr:spPr>
        <a:xfrm rot="20647909">
          <a:off x="9194090" y="54221740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406" name="56 Rectángulo">
          <a:extLst>
            <a:ext uri="{FF2B5EF4-FFF2-40B4-BE49-F238E27FC236}">
              <a16:creationId xmlns:a16="http://schemas.microsoft.com/office/drawing/2014/main" id="{23286358-F5BB-4D84-83DE-12D956BD4D23}"/>
            </a:ext>
          </a:extLst>
        </xdr:cNvPr>
        <xdr:cNvSpPr/>
      </xdr:nvSpPr>
      <xdr:spPr>
        <a:xfrm>
          <a:off x="5047458" y="5415821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362" name="1 Rectángulo">
          <a:extLst>
            <a:ext uri="{FF2B5EF4-FFF2-40B4-BE49-F238E27FC236}">
              <a16:creationId xmlns:a16="http://schemas.microsoft.com/office/drawing/2014/main" id="{A1711A1F-F052-496B-A25D-8F26DA24A92E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407" name="2 Rectángulo">
          <a:extLst>
            <a:ext uri="{FF2B5EF4-FFF2-40B4-BE49-F238E27FC236}">
              <a16:creationId xmlns:a16="http://schemas.microsoft.com/office/drawing/2014/main" id="{A241BE5E-F466-48A2-82AF-A0ECC290FAB7}"/>
            </a:ext>
          </a:extLst>
        </xdr:cNvPr>
        <xdr:cNvSpPr/>
      </xdr:nvSpPr>
      <xdr:spPr>
        <a:xfrm rot="20647909">
          <a:off x="7261860" y="5796534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99</xdr:row>
      <xdr:rowOff>127360</xdr:rowOff>
    </xdr:from>
    <xdr:ext cx="613576" cy="149880"/>
    <xdr:sp macro="" textlink="">
      <xdr:nvSpPr>
        <xdr:cNvPr id="408" name="4 Rectángulo">
          <a:extLst>
            <a:ext uri="{FF2B5EF4-FFF2-40B4-BE49-F238E27FC236}">
              <a16:creationId xmlns:a16="http://schemas.microsoft.com/office/drawing/2014/main" id="{D5242B54-ADD8-46DE-B843-C8D7BFF5B954}"/>
            </a:ext>
          </a:extLst>
        </xdr:cNvPr>
        <xdr:cNvSpPr/>
      </xdr:nvSpPr>
      <xdr:spPr>
        <a:xfrm rot="20647909">
          <a:off x="8896910" y="57138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5</xdr:col>
      <xdr:colOff>306373</xdr:colOff>
      <xdr:row>302</xdr:row>
      <xdr:rowOff>68787</xdr:rowOff>
    </xdr:from>
    <xdr:ext cx="4506854" cy="274691"/>
    <xdr:sp macro="" textlink="">
      <xdr:nvSpPr>
        <xdr:cNvPr id="409" name="5 Rectángulo">
          <a:extLst>
            <a:ext uri="{FF2B5EF4-FFF2-40B4-BE49-F238E27FC236}">
              <a16:creationId xmlns:a16="http://schemas.microsoft.com/office/drawing/2014/main" id="{3105F272-7AEA-4C70-8604-E66C4CC40B58}"/>
            </a:ext>
          </a:extLst>
        </xdr:cNvPr>
        <xdr:cNvSpPr/>
      </xdr:nvSpPr>
      <xdr:spPr>
        <a:xfrm rot="19178619">
          <a:off x="5282233" y="57655032"/>
          <a:ext cx="4506854" cy="27469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410" name="7 Rectángulo">
          <a:extLst>
            <a:ext uri="{FF2B5EF4-FFF2-40B4-BE49-F238E27FC236}">
              <a16:creationId xmlns:a16="http://schemas.microsoft.com/office/drawing/2014/main" id="{0FAF3ACA-BF9F-4013-81A5-B185A558EB5D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411" name="8 Rectángulo">
          <a:extLst>
            <a:ext uri="{FF2B5EF4-FFF2-40B4-BE49-F238E27FC236}">
              <a16:creationId xmlns:a16="http://schemas.microsoft.com/office/drawing/2014/main" id="{B5AFDAD7-EBF7-4654-B587-5962F2814A21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413" name="10 Rectángulo">
          <a:extLst>
            <a:ext uri="{FF2B5EF4-FFF2-40B4-BE49-F238E27FC236}">
              <a16:creationId xmlns:a16="http://schemas.microsoft.com/office/drawing/2014/main" id="{912C3873-7523-46C0-9CC6-4C33817FE114}"/>
            </a:ext>
          </a:extLst>
        </xdr:cNvPr>
        <xdr:cNvSpPr/>
      </xdr:nvSpPr>
      <xdr:spPr>
        <a:xfrm rot="20647909">
          <a:off x="7261860" y="5796534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414" name="11 Rectángulo">
          <a:extLst>
            <a:ext uri="{FF2B5EF4-FFF2-40B4-BE49-F238E27FC236}">
              <a16:creationId xmlns:a16="http://schemas.microsoft.com/office/drawing/2014/main" id="{35F9CC65-6676-43B5-949C-10982FAF79B6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415" name="12 Rectángulo">
          <a:extLst>
            <a:ext uri="{FF2B5EF4-FFF2-40B4-BE49-F238E27FC236}">
              <a16:creationId xmlns:a16="http://schemas.microsoft.com/office/drawing/2014/main" id="{D8B5FADB-2812-464F-A671-BC3D6B1038A4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416" name="14 Rectángulo">
          <a:extLst>
            <a:ext uri="{FF2B5EF4-FFF2-40B4-BE49-F238E27FC236}">
              <a16:creationId xmlns:a16="http://schemas.microsoft.com/office/drawing/2014/main" id="{EC1A125B-F097-49EC-AAA5-74DB19115EDC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417" name="15 Rectángulo">
          <a:extLst>
            <a:ext uri="{FF2B5EF4-FFF2-40B4-BE49-F238E27FC236}">
              <a16:creationId xmlns:a16="http://schemas.microsoft.com/office/drawing/2014/main" id="{904F003D-C001-49C1-9DB0-8CA52255C127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418" name="16 Rectángulo">
          <a:extLst>
            <a:ext uri="{FF2B5EF4-FFF2-40B4-BE49-F238E27FC236}">
              <a16:creationId xmlns:a16="http://schemas.microsoft.com/office/drawing/2014/main" id="{6C16A8EC-2AE0-4CE1-91DA-7E54ECD07B6C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419" name="17 Rectángulo">
          <a:extLst>
            <a:ext uri="{FF2B5EF4-FFF2-40B4-BE49-F238E27FC236}">
              <a16:creationId xmlns:a16="http://schemas.microsoft.com/office/drawing/2014/main" id="{5EAB4930-C03A-44DB-9A5B-829366201CF3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420" name="18 Rectángulo">
          <a:extLst>
            <a:ext uri="{FF2B5EF4-FFF2-40B4-BE49-F238E27FC236}">
              <a16:creationId xmlns:a16="http://schemas.microsoft.com/office/drawing/2014/main" id="{B8BAD254-BE72-4D08-85E9-7F5E50D57210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421" name="19 Rectángulo">
          <a:extLst>
            <a:ext uri="{FF2B5EF4-FFF2-40B4-BE49-F238E27FC236}">
              <a16:creationId xmlns:a16="http://schemas.microsoft.com/office/drawing/2014/main" id="{F53C5B34-CD2C-4738-8897-B326D524350F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422" name="20 Rectángulo">
          <a:extLst>
            <a:ext uri="{FF2B5EF4-FFF2-40B4-BE49-F238E27FC236}">
              <a16:creationId xmlns:a16="http://schemas.microsoft.com/office/drawing/2014/main" id="{7FFA2D66-9B2C-4D6D-96D2-7E3B470D1F18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423" name="21 Rectángulo">
          <a:extLst>
            <a:ext uri="{FF2B5EF4-FFF2-40B4-BE49-F238E27FC236}">
              <a16:creationId xmlns:a16="http://schemas.microsoft.com/office/drawing/2014/main" id="{5B468C0B-569D-4DB1-84A7-0D0A163469AB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424" name="23 Rectángulo">
          <a:extLst>
            <a:ext uri="{FF2B5EF4-FFF2-40B4-BE49-F238E27FC236}">
              <a16:creationId xmlns:a16="http://schemas.microsoft.com/office/drawing/2014/main" id="{706F9379-F779-4576-9FFE-64B35533D43B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425" name="24 Rectángulo">
          <a:extLst>
            <a:ext uri="{FF2B5EF4-FFF2-40B4-BE49-F238E27FC236}">
              <a16:creationId xmlns:a16="http://schemas.microsoft.com/office/drawing/2014/main" id="{52B1F8DA-513E-422A-B645-AE2989E2F7F4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426" name="25 Rectángulo">
          <a:extLst>
            <a:ext uri="{FF2B5EF4-FFF2-40B4-BE49-F238E27FC236}">
              <a16:creationId xmlns:a16="http://schemas.microsoft.com/office/drawing/2014/main" id="{A5797C06-CD00-4794-B1FB-FA5BEBB482D1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427" name="26 Rectángulo">
          <a:extLst>
            <a:ext uri="{FF2B5EF4-FFF2-40B4-BE49-F238E27FC236}">
              <a16:creationId xmlns:a16="http://schemas.microsoft.com/office/drawing/2014/main" id="{60157B7B-DBDF-4871-BCDC-3C2DE94AC317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428" name="27 Rectángulo">
          <a:extLst>
            <a:ext uri="{FF2B5EF4-FFF2-40B4-BE49-F238E27FC236}">
              <a16:creationId xmlns:a16="http://schemas.microsoft.com/office/drawing/2014/main" id="{6985E0B7-E8F6-4ECD-9003-602B4AB1BC8F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429" name="28 Rectángulo">
          <a:extLst>
            <a:ext uri="{FF2B5EF4-FFF2-40B4-BE49-F238E27FC236}">
              <a16:creationId xmlns:a16="http://schemas.microsoft.com/office/drawing/2014/main" id="{0DAB4C2A-98B3-49CF-9AC4-22AC4F3D19F0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430" name="29 Rectángulo">
          <a:extLst>
            <a:ext uri="{FF2B5EF4-FFF2-40B4-BE49-F238E27FC236}">
              <a16:creationId xmlns:a16="http://schemas.microsoft.com/office/drawing/2014/main" id="{C3692C4D-6D33-43E2-8B78-CC870558DFB9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431" name="30 Rectángulo">
          <a:extLst>
            <a:ext uri="{FF2B5EF4-FFF2-40B4-BE49-F238E27FC236}">
              <a16:creationId xmlns:a16="http://schemas.microsoft.com/office/drawing/2014/main" id="{D39FFFFC-8AD5-4120-A5C2-AB60007E6384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432" name="31 Rectángulo">
          <a:extLst>
            <a:ext uri="{FF2B5EF4-FFF2-40B4-BE49-F238E27FC236}">
              <a16:creationId xmlns:a16="http://schemas.microsoft.com/office/drawing/2014/main" id="{4252F9D0-8AD1-4567-978A-7CC44AE53940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433" name="32 Rectángulo">
          <a:extLst>
            <a:ext uri="{FF2B5EF4-FFF2-40B4-BE49-F238E27FC236}">
              <a16:creationId xmlns:a16="http://schemas.microsoft.com/office/drawing/2014/main" id="{AEC771C7-1A16-499A-A086-E920119D019E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434" name="33 Rectángulo">
          <a:extLst>
            <a:ext uri="{FF2B5EF4-FFF2-40B4-BE49-F238E27FC236}">
              <a16:creationId xmlns:a16="http://schemas.microsoft.com/office/drawing/2014/main" id="{7D07D6D5-CC6C-4031-B2A9-FAC6503E5F47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435" name="34 Rectángulo">
          <a:extLst>
            <a:ext uri="{FF2B5EF4-FFF2-40B4-BE49-F238E27FC236}">
              <a16:creationId xmlns:a16="http://schemas.microsoft.com/office/drawing/2014/main" id="{44E05057-6D16-4E1F-B863-27A0DA7A7D4A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436" name="35 Rectángulo">
          <a:extLst>
            <a:ext uri="{FF2B5EF4-FFF2-40B4-BE49-F238E27FC236}">
              <a16:creationId xmlns:a16="http://schemas.microsoft.com/office/drawing/2014/main" id="{6D16EEED-28AA-4C99-9C11-E1C3CEE8EB04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437" name="36 Rectángulo">
          <a:extLst>
            <a:ext uri="{FF2B5EF4-FFF2-40B4-BE49-F238E27FC236}">
              <a16:creationId xmlns:a16="http://schemas.microsoft.com/office/drawing/2014/main" id="{D329F39A-5D6B-462E-9D55-C6219C81A76F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438" name="38 Rectángulo">
          <a:extLst>
            <a:ext uri="{FF2B5EF4-FFF2-40B4-BE49-F238E27FC236}">
              <a16:creationId xmlns:a16="http://schemas.microsoft.com/office/drawing/2014/main" id="{663884A0-E72C-4068-8D4D-4AF37387718E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439" name="39 Rectángulo">
          <a:extLst>
            <a:ext uri="{FF2B5EF4-FFF2-40B4-BE49-F238E27FC236}">
              <a16:creationId xmlns:a16="http://schemas.microsoft.com/office/drawing/2014/main" id="{C3E59265-F23C-4C5B-8B6A-1557AD2C23A8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440" name="40 Rectángulo">
          <a:extLst>
            <a:ext uri="{FF2B5EF4-FFF2-40B4-BE49-F238E27FC236}">
              <a16:creationId xmlns:a16="http://schemas.microsoft.com/office/drawing/2014/main" id="{3CD0B5AA-9766-4A9C-9C46-D1282E5B301E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441" name="41 Rectángulo">
          <a:extLst>
            <a:ext uri="{FF2B5EF4-FFF2-40B4-BE49-F238E27FC236}">
              <a16:creationId xmlns:a16="http://schemas.microsoft.com/office/drawing/2014/main" id="{3A8D3DE2-3881-478E-BD27-2A4A95064A62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442" name="42 Rectángulo">
          <a:extLst>
            <a:ext uri="{FF2B5EF4-FFF2-40B4-BE49-F238E27FC236}">
              <a16:creationId xmlns:a16="http://schemas.microsoft.com/office/drawing/2014/main" id="{05F994C7-C8B0-4736-99E3-7CC4DE2F71FB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443" name="43 Rectángulo">
          <a:extLst>
            <a:ext uri="{FF2B5EF4-FFF2-40B4-BE49-F238E27FC236}">
              <a16:creationId xmlns:a16="http://schemas.microsoft.com/office/drawing/2014/main" id="{3E6F9015-B6E3-4C27-8BD9-A87E2EFBD256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444" name="44 Rectángulo">
          <a:extLst>
            <a:ext uri="{FF2B5EF4-FFF2-40B4-BE49-F238E27FC236}">
              <a16:creationId xmlns:a16="http://schemas.microsoft.com/office/drawing/2014/main" id="{E9AED924-D91A-43AC-8042-EC67300EA92E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445" name="45 Rectángulo">
          <a:extLst>
            <a:ext uri="{FF2B5EF4-FFF2-40B4-BE49-F238E27FC236}">
              <a16:creationId xmlns:a16="http://schemas.microsoft.com/office/drawing/2014/main" id="{04FD9C47-34BA-413E-90CE-B2D8B5471647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446" name="46 Rectángulo">
          <a:extLst>
            <a:ext uri="{FF2B5EF4-FFF2-40B4-BE49-F238E27FC236}">
              <a16:creationId xmlns:a16="http://schemas.microsoft.com/office/drawing/2014/main" id="{B676A1CD-D3AE-4F9D-B8E4-9C6EB667494A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447" name="47 Rectángulo">
          <a:extLst>
            <a:ext uri="{FF2B5EF4-FFF2-40B4-BE49-F238E27FC236}">
              <a16:creationId xmlns:a16="http://schemas.microsoft.com/office/drawing/2014/main" id="{9F438788-A4CB-4ADB-8D72-BD15B6B5313E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448" name="48 Rectángulo">
          <a:extLst>
            <a:ext uri="{FF2B5EF4-FFF2-40B4-BE49-F238E27FC236}">
              <a16:creationId xmlns:a16="http://schemas.microsoft.com/office/drawing/2014/main" id="{595C1194-D4BF-48C7-9FB0-76306DAC5141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449" name="49 Rectángulo">
          <a:extLst>
            <a:ext uri="{FF2B5EF4-FFF2-40B4-BE49-F238E27FC236}">
              <a16:creationId xmlns:a16="http://schemas.microsoft.com/office/drawing/2014/main" id="{5316A197-64C3-4D58-835C-E576DF4D252E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450" name="50 Rectángulo">
          <a:extLst>
            <a:ext uri="{FF2B5EF4-FFF2-40B4-BE49-F238E27FC236}">
              <a16:creationId xmlns:a16="http://schemas.microsoft.com/office/drawing/2014/main" id="{2532CED7-D3FE-4222-BCD5-277120E7A823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451" name="51 Rectángulo">
          <a:extLst>
            <a:ext uri="{FF2B5EF4-FFF2-40B4-BE49-F238E27FC236}">
              <a16:creationId xmlns:a16="http://schemas.microsoft.com/office/drawing/2014/main" id="{B9F67AF4-E2C5-48A9-8EC0-BBC0DC2709AA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452" name="52 Rectángulo">
          <a:extLst>
            <a:ext uri="{FF2B5EF4-FFF2-40B4-BE49-F238E27FC236}">
              <a16:creationId xmlns:a16="http://schemas.microsoft.com/office/drawing/2014/main" id="{35988D50-18E3-4D71-8378-A0B6BC496571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453" name="53 Rectángulo">
          <a:extLst>
            <a:ext uri="{FF2B5EF4-FFF2-40B4-BE49-F238E27FC236}">
              <a16:creationId xmlns:a16="http://schemas.microsoft.com/office/drawing/2014/main" id="{46A5C0BF-ECF8-4814-9644-74E2D750B8E8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454" name="54 Rectángulo">
          <a:extLst>
            <a:ext uri="{FF2B5EF4-FFF2-40B4-BE49-F238E27FC236}">
              <a16:creationId xmlns:a16="http://schemas.microsoft.com/office/drawing/2014/main" id="{69BABF57-AD36-48A2-9025-42F707C04A89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455" name="55 Rectángulo">
          <a:extLst>
            <a:ext uri="{FF2B5EF4-FFF2-40B4-BE49-F238E27FC236}">
              <a16:creationId xmlns:a16="http://schemas.microsoft.com/office/drawing/2014/main" id="{02B9DB86-3E38-4B88-93FF-7283FAD4BE89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456" name="56 Rectángulo">
          <a:extLst>
            <a:ext uri="{FF2B5EF4-FFF2-40B4-BE49-F238E27FC236}">
              <a16:creationId xmlns:a16="http://schemas.microsoft.com/office/drawing/2014/main" id="{C94FAAB8-C6D2-4628-AA67-7E0C85E5B5AD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458" name="1 Rectángulo">
          <a:extLst>
            <a:ext uri="{FF2B5EF4-FFF2-40B4-BE49-F238E27FC236}">
              <a16:creationId xmlns:a16="http://schemas.microsoft.com/office/drawing/2014/main" id="{25C13847-9AA0-45CF-AFCC-0F9A86BB4A82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459" name="2 Rectángulo">
          <a:extLst>
            <a:ext uri="{FF2B5EF4-FFF2-40B4-BE49-F238E27FC236}">
              <a16:creationId xmlns:a16="http://schemas.microsoft.com/office/drawing/2014/main" id="{2FA373B6-9CEB-451D-92E8-39DF60803007}"/>
            </a:ext>
          </a:extLst>
        </xdr:cNvPr>
        <xdr:cNvSpPr/>
      </xdr:nvSpPr>
      <xdr:spPr>
        <a:xfrm rot="20647909">
          <a:off x="7261860" y="5796534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99</xdr:row>
      <xdr:rowOff>127360</xdr:rowOff>
    </xdr:from>
    <xdr:ext cx="613576" cy="149880"/>
    <xdr:sp macro="" textlink="">
      <xdr:nvSpPr>
        <xdr:cNvPr id="460" name="4 Rectángulo">
          <a:extLst>
            <a:ext uri="{FF2B5EF4-FFF2-40B4-BE49-F238E27FC236}">
              <a16:creationId xmlns:a16="http://schemas.microsoft.com/office/drawing/2014/main" id="{C2AE5EEE-C658-499B-A5A3-FB5E5F350E28}"/>
            </a:ext>
          </a:extLst>
        </xdr:cNvPr>
        <xdr:cNvSpPr/>
      </xdr:nvSpPr>
      <xdr:spPr>
        <a:xfrm rot="20647909">
          <a:off x="8896910" y="57138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5</xdr:col>
      <xdr:colOff>306373</xdr:colOff>
      <xdr:row>302</xdr:row>
      <xdr:rowOff>68787</xdr:rowOff>
    </xdr:from>
    <xdr:ext cx="4506854" cy="274691"/>
    <xdr:sp macro="" textlink="">
      <xdr:nvSpPr>
        <xdr:cNvPr id="461" name="5 Rectángulo">
          <a:extLst>
            <a:ext uri="{FF2B5EF4-FFF2-40B4-BE49-F238E27FC236}">
              <a16:creationId xmlns:a16="http://schemas.microsoft.com/office/drawing/2014/main" id="{0C886046-0298-4701-B8A6-090253989DE1}"/>
            </a:ext>
          </a:extLst>
        </xdr:cNvPr>
        <xdr:cNvSpPr/>
      </xdr:nvSpPr>
      <xdr:spPr>
        <a:xfrm rot="19178619">
          <a:off x="5282233" y="57655032"/>
          <a:ext cx="4506854" cy="27469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462" name="7 Rectángulo">
          <a:extLst>
            <a:ext uri="{FF2B5EF4-FFF2-40B4-BE49-F238E27FC236}">
              <a16:creationId xmlns:a16="http://schemas.microsoft.com/office/drawing/2014/main" id="{459D80B9-63FF-4DBD-AFA2-03E9D4D1BC09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463" name="8 Rectángulo">
          <a:extLst>
            <a:ext uri="{FF2B5EF4-FFF2-40B4-BE49-F238E27FC236}">
              <a16:creationId xmlns:a16="http://schemas.microsoft.com/office/drawing/2014/main" id="{9E32DFE1-44C1-43BE-B385-F7260C8B02BC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465" name="10 Rectángulo">
          <a:extLst>
            <a:ext uri="{FF2B5EF4-FFF2-40B4-BE49-F238E27FC236}">
              <a16:creationId xmlns:a16="http://schemas.microsoft.com/office/drawing/2014/main" id="{BFFD59F2-6E80-48D2-8B8D-4C64F0626678}"/>
            </a:ext>
          </a:extLst>
        </xdr:cNvPr>
        <xdr:cNvSpPr/>
      </xdr:nvSpPr>
      <xdr:spPr>
        <a:xfrm rot="20647909">
          <a:off x="7261860" y="5796534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466" name="11 Rectángulo">
          <a:extLst>
            <a:ext uri="{FF2B5EF4-FFF2-40B4-BE49-F238E27FC236}">
              <a16:creationId xmlns:a16="http://schemas.microsoft.com/office/drawing/2014/main" id="{763764C7-52AC-4C7B-9937-2D7A1E5D77D3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467" name="12 Rectángulo">
          <a:extLst>
            <a:ext uri="{FF2B5EF4-FFF2-40B4-BE49-F238E27FC236}">
              <a16:creationId xmlns:a16="http://schemas.microsoft.com/office/drawing/2014/main" id="{ABCC1DC3-A6D6-4BF9-8229-B4D86A4E99E4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468" name="14 Rectángulo">
          <a:extLst>
            <a:ext uri="{FF2B5EF4-FFF2-40B4-BE49-F238E27FC236}">
              <a16:creationId xmlns:a16="http://schemas.microsoft.com/office/drawing/2014/main" id="{DC96AD09-9A9F-4475-A36B-DB72BC3B0FC8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469" name="15 Rectángulo">
          <a:extLst>
            <a:ext uri="{FF2B5EF4-FFF2-40B4-BE49-F238E27FC236}">
              <a16:creationId xmlns:a16="http://schemas.microsoft.com/office/drawing/2014/main" id="{C97E234B-DA1F-48E0-BFEC-8F79AD9E2C69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470" name="16 Rectángulo">
          <a:extLst>
            <a:ext uri="{FF2B5EF4-FFF2-40B4-BE49-F238E27FC236}">
              <a16:creationId xmlns:a16="http://schemas.microsoft.com/office/drawing/2014/main" id="{BD14C78B-BC68-4ED5-BAD4-8EE36AD0F015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471" name="17 Rectángulo">
          <a:extLst>
            <a:ext uri="{FF2B5EF4-FFF2-40B4-BE49-F238E27FC236}">
              <a16:creationId xmlns:a16="http://schemas.microsoft.com/office/drawing/2014/main" id="{1B28C675-1120-421C-BD55-99B683BD42BD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472" name="18 Rectángulo">
          <a:extLst>
            <a:ext uri="{FF2B5EF4-FFF2-40B4-BE49-F238E27FC236}">
              <a16:creationId xmlns:a16="http://schemas.microsoft.com/office/drawing/2014/main" id="{A2BFB69C-8F2C-43FF-8DD0-EF8ED63247B3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473" name="19 Rectángulo">
          <a:extLst>
            <a:ext uri="{FF2B5EF4-FFF2-40B4-BE49-F238E27FC236}">
              <a16:creationId xmlns:a16="http://schemas.microsoft.com/office/drawing/2014/main" id="{A32613F7-A90F-40BE-B8F0-FF54A389B547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474" name="20 Rectángulo">
          <a:extLst>
            <a:ext uri="{FF2B5EF4-FFF2-40B4-BE49-F238E27FC236}">
              <a16:creationId xmlns:a16="http://schemas.microsoft.com/office/drawing/2014/main" id="{1CD3F81B-459B-4928-98A9-DCFDAF86D5EE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475" name="21 Rectángulo">
          <a:extLst>
            <a:ext uri="{FF2B5EF4-FFF2-40B4-BE49-F238E27FC236}">
              <a16:creationId xmlns:a16="http://schemas.microsoft.com/office/drawing/2014/main" id="{E3D62A5D-607F-4956-96C1-299B0E4695D1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476" name="23 Rectángulo">
          <a:extLst>
            <a:ext uri="{FF2B5EF4-FFF2-40B4-BE49-F238E27FC236}">
              <a16:creationId xmlns:a16="http://schemas.microsoft.com/office/drawing/2014/main" id="{E89244D8-DD26-4FA2-97E1-72749660D14E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477" name="24 Rectángulo">
          <a:extLst>
            <a:ext uri="{FF2B5EF4-FFF2-40B4-BE49-F238E27FC236}">
              <a16:creationId xmlns:a16="http://schemas.microsoft.com/office/drawing/2014/main" id="{CABCE055-C648-4BBD-9706-9C7AF2E6D3B3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478" name="25 Rectángulo">
          <a:extLst>
            <a:ext uri="{FF2B5EF4-FFF2-40B4-BE49-F238E27FC236}">
              <a16:creationId xmlns:a16="http://schemas.microsoft.com/office/drawing/2014/main" id="{7A082A69-C720-4170-A204-5C5F7488134E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479" name="26 Rectángulo">
          <a:extLst>
            <a:ext uri="{FF2B5EF4-FFF2-40B4-BE49-F238E27FC236}">
              <a16:creationId xmlns:a16="http://schemas.microsoft.com/office/drawing/2014/main" id="{8EE674F8-6F19-4CFF-A43E-FE17548E962A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480" name="27 Rectángulo">
          <a:extLst>
            <a:ext uri="{FF2B5EF4-FFF2-40B4-BE49-F238E27FC236}">
              <a16:creationId xmlns:a16="http://schemas.microsoft.com/office/drawing/2014/main" id="{B11DC841-56FF-4F97-81FC-DF04B605CC3D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481" name="28 Rectángulo">
          <a:extLst>
            <a:ext uri="{FF2B5EF4-FFF2-40B4-BE49-F238E27FC236}">
              <a16:creationId xmlns:a16="http://schemas.microsoft.com/office/drawing/2014/main" id="{5C77B141-DB64-4F02-879E-DA8154FD80F7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482" name="29 Rectángulo">
          <a:extLst>
            <a:ext uri="{FF2B5EF4-FFF2-40B4-BE49-F238E27FC236}">
              <a16:creationId xmlns:a16="http://schemas.microsoft.com/office/drawing/2014/main" id="{5B3ABB78-FB7F-46C1-A888-3B86B5BE2240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483" name="30 Rectángulo">
          <a:extLst>
            <a:ext uri="{FF2B5EF4-FFF2-40B4-BE49-F238E27FC236}">
              <a16:creationId xmlns:a16="http://schemas.microsoft.com/office/drawing/2014/main" id="{F8833487-CEE7-4D9B-B12F-DD4A91DF776E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484" name="31 Rectángulo">
          <a:extLst>
            <a:ext uri="{FF2B5EF4-FFF2-40B4-BE49-F238E27FC236}">
              <a16:creationId xmlns:a16="http://schemas.microsoft.com/office/drawing/2014/main" id="{43D88CC0-267C-4456-A2BE-05A477EA3FF8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485" name="32 Rectángulo">
          <a:extLst>
            <a:ext uri="{FF2B5EF4-FFF2-40B4-BE49-F238E27FC236}">
              <a16:creationId xmlns:a16="http://schemas.microsoft.com/office/drawing/2014/main" id="{4A1D7887-BDF1-4DE4-BE0C-6433454C0024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486" name="33 Rectángulo">
          <a:extLst>
            <a:ext uri="{FF2B5EF4-FFF2-40B4-BE49-F238E27FC236}">
              <a16:creationId xmlns:a16="http://schemas.microsoft.com/office/drawing/2014/main" id="{E348E4B7-5756-4612-AED8-E012F2ADEB7A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487" name="34 Rectángulo">
          <a:extLst>
            <a:ext uri="{FF2B5EF4-FFF2-40B4-BE49-F238E27FC236}">
              <a16:creationId xmlns:a16="http://schemas.microsoft.com/office/drawing/2014/main" id="{34900B75-BFCE-4A92-BECA-861013B35D57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488" name="35 Rectángulo">
          <a:extLst>
            <a:ext uri="{FF2B5EF4-FFF2-40B4-BE49-F238E27FC236}">
              <a16:creationId xmlns:a16="http://schemas.microsoft.com/office/drawing/2014/main" id="{374F7E35-CA5B-45B4-BEB6-B2B80D97A452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489" name="36 Rectángulo">
          <a:extLst>
            <a:ext uri="{FF2B5EF4-FFF2-40B4-BE49-F238E27FC236}">
              <a16:creationId xmlns:a16="http://schemas.microsoft.com/office/drawing/2014/main" id="{33F90E51-5AE0-49D0-ADC1-4411BD28E955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490" name="38 Rectángulo">
          <a:extLst>
            <a:ext uri="{FF2B5EF4-FFF2-40B4-BE49-F238E27FC236}">
              <a16:creationId xmlns:a16="http://schemas.microsoft.com/office/drawing/2014/main" id="{F6654DE3-AB13-43C4-B495-2111C60BBB09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491" name="39 Rectángulo">
          <a:extLst>
            <a:ext uri="{FF2B5EF4-FFF2-40B4-BE49-F238E27FC236}">
              <a16:creationId xmlns:a16="http://schemas.microsoft.com/office/drawing/2014/main" id="{646ED3CD-15F9-4EF0-957F-1179419FA03F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492" name="40 Rectángulo">
          <a:extLst>
            <a:ext uri="{FF2B5EF4-FFF2-40B4-BE49-F238E27FC236}">
              <a16:creationId xmlns:a16="http://schemas.microsoft.com/office/drawing/2014/main" id="{8FE08872-0308-4B04-BD31-9B8A0E9BE523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493" name="41 Rectángulo">
          <a:extLst>
            <a:ext uri="{FF2B5EF4-FFF2-40B4-BE49-F238E27FC236}">
              <a16:creationId xmlns:a16="http://schemas.microsoft.com/office/drawing/2014/main" id="{78EEB903-0072-4725-952B-021DE92CD172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494" name="42 Rectángulo">
          <a:extLst>
            <a:ext uri="{FF2B5EF4-FFF2-40B4-BE49-F238E27FC236}">
              <a16:creationId xmlns:a16="http://schemas.microsoft.com/office/drawing/2014/main" id="{923B327F-6289-434A-978B-A9FFA290D434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495" name="43 Rectángulo">
          <a:extLst>
            <a:ext uri="{FF2B5EF4-FFF2-40B4-BE49-F238E27FC236}">
              <a16:creationId xmlns:a16="http://schemas.microsoft.com/office/drawing/2014/main" id="{12F0E8C4-5755-4EB7-BC5D-3EBE155AB2B2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496" name="44 Rectángulo">
          <a:extLst>
            <a:ext uri="{FF2B5EF4-FFF2-40B4-BE49-F238E27FC236}">
              <a16:creationId xmlns:a16="http://schemas.microsoft.com/office/drawing/2014/main" id="{54E38125-BCB9-4C6D-AF88-827A089E9DE7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497" name="45 Rectángulo">
          <a:extLst>
            <a:ext uri="{FF2B5EF4-FFF2-40B4-BE49-F238E27FC236}">
              <a16:creationId xmlns:a16="http://schemas.microsoft.com/office/drawing/2014/main" id="{B12914A9-9F70-4984-96C9-765B1AE3E419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498" name="46 Rectángulo">
          <a:extLst>
            <a:ext uri="{FF2B5EF4-FFF2-40B4-BE49-F238E27FC236}">
              <a16:creationId xmlns:a16="http://schemas.microsoft.com/office/drawing/2014/main" id="{B689D404-50B1-4858-90EB-848ED7708AC7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499" name="47 Rectángulo">
          <a:extLst>
            <a:ext uri="{FF2B5EF4-FFF2-40B4-BE49-F238E27FC236}">
              <a16:creationId xmlns:a16="http://schemas.microsoft.com/office/drawing/2014/main" id="{F6ACD5C0-0354-4E5A-BA67-0CBC604BCA06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500" name="48 Rectángulo">
          <a:extLst>
            <a:ext uri="{FF2B5EF4-FFF2-40B4-BE49-F238E27FC236}">
              <a16:creationId xmlns:a16="http://schemas.microsoft.com/office/drawing/2014/main" id="{F5A2DDAD-2330-4D81-A930-DA3D86C9A853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501" name="49 Rectángulo">
          <a:extLst>
            <a:ext uri="{FF2B5EF4-FFF2-40B4-BE49-F238E27FC236}">
              <a16:creationId xmlns:a16="http://schemas.microsoft.com/office/drawing/2014/main" id="{CC7A89E6-DE06-4266-B71E-7CFC28DC7CCF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502" name="50 Rectángulo">
          <a:extLst>
            <a:ext uri="{FF2B5EF4-FFF2-40B4-BE49-F238E27FC236}">
              <a16:creationId xmlns:a16="http://schemas.microsoft.com/office/drawing/2014/main" id="{1443D511-C78A-40F3-83E4-F8E3FF6617FD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503" name="51 Rectángulo">
          <a:extLst>
            <a:ext uri="{FF2B5EF4-FFF2-40B4-BE49-F238E27FC236}">
              <a16:creationId xmlns:a16="http://schemas.microsoft.com/office/drawing/2014/main" id="{45E8C533-9596-4ED0-AC7F-F8CB250B40B4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504" name="52 Rectángulo">
          <a:extLst>
            <a:ext uri="{FF2B5EF4-FFF2-40B4-BE49-F238E27FC236}">
              <a16:creationId xmlns:a16="http://schemas.microsoft.com/office/drawing/2014/main" id="{9AFB458B-A4DE-40DC-AA5B-8A490E40C315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505" name="53 Rectángulo">
          <a:extLst>
            <a:ext uri="{FF2B5EF4-FFF2-40B4-BE49-F238E27FC236}">
              <a16:creationId xmlns:a16="http://schemas.microsoft.com/office/drawing/2014/main" id="{6DEB76EF-CE75-45AA-BBA7-0828B0BCE2C5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506" name="54 Rectángulo">
          <a:extLst>
            <a:ext uri="{FF2B5EF4-FFF2-40B4-BE49-F238E27FC236}">
              <a16:creationId xmlns:a16="http://schemas.microsoft.com/office/drawing/2014/main" id="{666F082B-121E-4B3E-B6A5-BC2A98967DF7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507" name="55 Rectángulo">
          <a:extLst>
            <a:ext uri="{FF2B5EF4-FFF2-40B4-BE49-F238E27FC236}">
              <a16:creationId xmlns:a16="http://schemas.microsoft.com/office/drawing/2014/main" id="{6F9B7BFA-17FE-4D00-AD2B-0C270DBCF2AA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508" name="56 Rectángulo">
          <a:extLst>
            <a:ext uri="{FF2B5EF4-FFF2-40B4-BE49-F238E27FC236}">
              <a16:creationId xmlns:a16="http://schemas.microsoft.com/office/drawing/2014/main" id="{E7C18CBE-8A10-47A8-946B-6BFEB6FC741A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464" name="1 Rectángulo">
          <a:extLst>
            <a:ext uri="{FF2B5EF4-FFF2-40B4-BE49-F238E27FC236}">
              <a16:creationId xmlns:a16="http://schemas.microsoft.com/office/drawing/2014/main" id="{AB5390FC-B11C-4DFA-94C1-D8191E5363FC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510" name="2 Rectángulo">
          <a:extLst>
            <a:ext uri="{FF2B5EF4-FFF2-40B4-BE49-F238E27FC236}">
              <a16:creationId xmlns:a16="http://schemas.microsoft.com/office/drawing/2014/main" id="{F793F76A-8002-4AD7-955D-951CACF151DF}"/>
            </a:ext>
          </a:extLst>
        </xdr:cNvPr>
        <xdr:cNvSpPr/>
      </xdr:nvSpPr>
      <xdr:spPr>
        <a:xfrm rot="20647909">
          <a:off x="7261860" y="5796534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99</xdr:row>
      <xdr:rowOff>127360</xdr:rowOff>
    </xdr:from>
    <xdr:ext cx="613576" cy="149880"/>
    <xdr:sp macro="" textlink="">
      <xdr:nvSpPr>
        <xdr:cNvPr id="511" name="4 Rectángulo">
          <a:extLst>
            <a:ext uri="{FF2B5EF4-FFF2-40B4-BE49-F238E27FC236}">
              <a16:creationId xmlns:a16="http://schemas.microsoft.com/office/drawing/2014/main" id="{D2BDBDF6-8B2E-47E8-BC15-E87A65661EB9}"/>
            </a:ext>
          </a:extLst>
        </xdr:cNvPr>
        <xdr:cNvSpPr/>
      </xdr:nvSpPr>
      <xdr:spPr>
        <a:xfrm rot="20647909">
          <a:off x="8896910" y="57138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5</xdr:col>
      <xdr:colOff>306373</xdr:colOff>
      <xdr:row>302</xdr:row>
      <xdr:rowOff>68787</xdr:rowOff>
    </xdr:from>
    <xdr:ext cx="4506854" cy="274691"/>
    <xdr:sp macro="" textlink="">
      <xdr:nvSpPr>
        <xdr:cNvPr id="256" name="5 Rectángulo">
          <a:extLst>
            <a:ext uri="{FF2B5EF4-FFF2-40B4-BE49-F238E27FC236}">
              <a16:creationId xmlns:a16="http://schemas.microsoft.com/office/drawing/2014/main" id="{F8AE02BB-808D-4069-8713-E64C9461FF1F}"/>
            </a:ext>
          </a:extLst>
        </xdr:cNvPr>
        <xdr:cNvSpPr/>
      </xdr:nvSpPr>
      <xdr:spPr>
        <a:xfrm rot="19178619">
          <a:off x="5282233" y="57655032"/>
          <a:ext cx="4506854" cy="27469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308" name="7 Rectángulo">
          <a:extLst>
            <a:ext uri="{FF2B5EF4-FFF2-40B4-BE49-F238E27FC236}">
              <a16:creationId xmlns:a16="http://schemas.microsoft.com/office/drawing/2014/main" id="{99761FDA-CE11-4AF1-9509-DE7E7ECEC3BD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356" name="8 Rectángulo">
          <a:extLst>
            <a:ext uri="{FF2B5EF4-FFF2-40B4-BE49-F238E27FC236}">
              <a16:creationId xmlns:a16="http://schemas.microsoft.com/office/drawing/2014/main" id="{ACAF57AA-8787-4FBE-B54B-199DD80BE08F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512" name="10 Rectángulo">
          <a:extLst>
            <a:ext uri="{FF2B5EF4-FFF2-40B4-BE49-F238E27FC236}">
              <a16:creationId xmlns:a16="http://schemas.microsoft.com/office/drawing/2014/main" id="{DDBF1D4C-6639-4C75-8BBA-52BB11BFC230}"/>
            </a:ext>
          </a:extLst>
        </xdr:cNvPr>
        <xdr:cNvSpPr/>
      </xdr:nvSpPr>
      <xdr:spPr>
        <a:xfrm rot="20647909">
          <a:off x="7261860" y="5796534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513" name="11 Rectángulo">
          <a:extLst>
            <a:ext uri="{FF2B5EF4-FFF2-40B4-BE49-F238E27FC236}">
              <a16:creationId xmlns:a16="http://schemas.microsoft.com/office/drawing/2014/main" id="{282225CF-8B69-4FFA-A20A-3787CBCC2CBB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514" name="12 Rectángulo">
          <a:extLst>
            <a:ext uri="{FF2B5EF4-FFF2-40B4-BE49-F238E27FC236}">
              <a16:creationId xmlns:a16="http://schemas.microsoft.com/office/drawing/2014/main" id="{53169CBB-ED06-4C8C-9589-72CF840CBEFA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515" name="14 Rectángulo">
          <a:extLst>
            <a:ext uri="{FF2B5EF4-FFF2-40B4-BE49-F238E27FC236}">
              <a16:creationId xmlns:a16="http://schemas.microsoft.com/office/drawing/2014/main" id="{AFD82B3C-B170-49C8-9AC5-2CAF177E4005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516" name="15 Rectángulo">
          <a:extLst>
            <a:ext uri="{FF2B5EF4-FFF2-40B4-BE49-F238E27FC236}">
              <a16:creationId xmlns:a16="http://schemas.microsoft.com/office/drawing/2014/main" id="{6C22E407-3A24-4D15-814F-9CD60E8D72F3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517" name="16 Rectángulo">
          <a:extLst>
            <a:ext uri="{FF2B5EF4-FFF2-40B4-BE49-F238E27FC236}">
              <a16:creationId xmlns:a16="http://schemas.microsoft.com/office/drawing/2014/main" id="{F90515FA-8049-493F-8AA5-E7617745DD58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518" name="17 Rectángulo">
          <a:extLst>
            <a:ext uri="{FF2B5EF4-FFF2-40B4-BE49-F238E27FC236}">
              <a16:creationId xmlns:a16="http://schemas.microsoft.com/office/drawing/2014/main" id="{3EA3CFED-93E8-45E7-A547-1BEF02437758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519" name="18 Rectángulo">
          <a:extLst>
            <a:ext uri="{FF2B5EF4-FFF2-40B4-BE49-F238E27FC236}">
              <a16:creationId xmlns:a16="http://schemas.microsoft.com/office/drawing/2014/main" id="{DF5430FA-9BE7-4229-B6F5-A291FABAF56C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520" name="19 Rectángulo">
          <a:extLst>
            <a:ext uri="{FF2B5EF4-FFF2-40B4-BE49-F238E27FC236}">
              <a16:creationId xmlns:a16="http://schemas.microsoft.com/office/drawing/2014/main" id="{0453D51F-3401-4CDF-98F4-6218E4D341CD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521" name="20 Rectángulo">
          <a:extLst>
            <a:ext uri="{FF2B5EF4-FFF2-40B4-BE49-F238E27FC236}">
              <a16:creationId xmlns:a16="http://schemas.microsoft.com/office/drawing/2014/main" id="{5DBF5CD9-AB38-4452-8269-65AC5EAF0C10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522" name="21 Rectángulo">
          <a:extLst>
            <a:ext uri="{FF2B5EF4-FFF2-40B4-BE49-F238E27FC236}">
              <a16:creationId xmlns:a16="http://schemas.microsoft.com/office/drawing/2014/main" id="{9A88A284-D729-4CE9-AC28-DC8D67271C5D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523" name="23 Rectángulo">
          <a:extLst>
            <a:ext uri="{FF2B5EF4-FFF2-40B4-BE49-F238E27FC236}">
              <a16:creationId xmlns:a16="http://schemas.microsoft.com/office/drawing/2014/main" id="{549D7BDC-73B8-4664-8E4F-5CA864F2AC97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524" name="24 Rectángulo">
          <a:extLst>
            <a:ext uri="{FF2B5EF4-FFF2-40B4-BE49-F238E27FC236}">
              <a16:creationId xmlns:a16="http://schemas.microsoft.com/office/drawing/2014/main" id="{86B69DB6-E3DC-4FD7-BA07-B70684A02F00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525" name="25 Rectángulo">
          <a:extLst>
            <a:ext uri="{FF2B5EF4-FFF2-40B4-BE49-F238E27FC236}">
              <a16:creationId xmlns:a16="http://schemas.microsoft.com/office/drawing/2014/main" id="{4F13EAE4-502F-477E-874A-D154C11E14D8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526" name="26 Rectángulo">
          <a:extLst>
            <a:ext uri="{FF2B5EF4-FFF2-40B4-BE49-F238E27FC236}">
              <a16:creationId xmlns:a16="http://schemas.microsoft.com/office/drawing/2014/main" id="{919C3AAF-B425-499E-A21F-E61641B366E0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527" name="27 Rectángulo">
          <a:extLst>
            <a:ext uri="{FF2B5EF4-FFF2-40B4-BE49-F238E27FC236}">
              <a16:creationId xmlns:a16="http://schemas.microsoft.com/office/drawing/2014/main" id="{FF8308E0-7D3C-491C-AA96-B9822EED5A3B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528" name="28 Rectángulo">
          <a:extLst>
            <a:ext uri="{FF2B5EF4-FFF2-40B4-BE49-F238E27FC236}">
              <a16:creationId xmlns:a16="http://schemas.microsoft.com/office/drawing/2014/main" id="{5E75976C-481C-472B-A03A-6CDAA254C754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529" name="29 Rectángulo">
          <a:extLst>
            <a:ext uri="{FF2B5EF4-FFF2-40B4-BE49-F238E27FC236}">
              <a16:creationId xmlns:a16="http://schemas.microsoft.com/office/drawing/2014/main" id="{4F907FA2-B0DE-47E3-91ED-E23289649A0A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530" name="30 Rectángulo">
          <a:extLst>
            <a:ext uri="{FF2B5EF4-FFF2-40B4-BE49-F238E27FC236}">
              <a16:creationId xmlns:a16="http://schemas.microsoft.com/office/drawing/2014/main" id="{72C26A1E-0F03-488C-87DB-471C4833F053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531" name="31 Rectángulo">
          <a:extLst>
            <a:ext uri="{FF2B5EF4-FFF2-40B4-BE49-F238E27FC236}">
              <a16:creationId xmlns:a16="http://schemas.microsoft.com/office/drawing/2014/main" id="{BBAEC505-AD14-441C-B45A-C247F4321267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532" name="32 Rectángulo">
          <a:extLst>
            <a:ext uri="{FF2B5EF4-FFF2-40B4-BE49-F238E27FC236}">
              <a16:creationId xmlns:a16="http://schemas.microsoft.com/office/drawing/2014/main" id="{390CDEF9-FA75-4840-8622-343B244D99AC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533" name="33 Rectángulo">
          <a:extLst>
            <a:ext uri="{FF2B5EF4-FFF2-40B4-BE49-F238E27FC236}">
              <a16:creationId xmlns:a16="http://schemas.microsoft.com/office/drawing/2014/main" id="{B80DB1EC-A47B-4876-845F-1A72C0E05DDE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534" name="34 Rectángulo">
          <a:extLst>
            <a:ext uri="{FF2B5EF4-FFF2-40B4-BE49-F238E27FC236}">
              <a16:creationId xmlns:a16="http://schemas.microsoft.com/office/drawing/2014/main" id="{1B7AEA08-402D-45F4-B2C5-52D8EFF616D5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535" name="35 Rectángulo">
          <a:extLst>
            <a:ext uri="{FF2B5EF4-FFF2-40B4-BE49-F238E27FC236}">
              <a16:creationId xmlns:a16="http://schemas.microsoft.com/office/drawing/2014/main" id="{AED95B3B-6B8E-4A83-BCC1-4795ED9EAC83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536" name="36 Rectángulo">
          <a:extLst>
            <a:ext uri="{FF2B5EF4-FFF2-40B4-BE49-F238E27FC236}">
              <a16:creationId xmlns:a16="http://schemas.microsoft.com/office/drawing/2014/main" id="{01788AF2-3BC0-4771-84B3-62B6FE3356AB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537" name="38 Rectángulo">
          <a:extLst>
            <a:ext uri="{FF2B5EF4-FFF2-40B4-BE49-F238E27FC236}">
              <a16:creationId xmlns:a16="http://schemas.microsoft.com/office/drawing/2014/main" id="{B456F911-21A1-45ED-B795-D2F3EB7FE3F0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538" name="39 Rectángulo">
          <a:extLst>
            <a:ext uri="{FF2B5EF4-FFF2-40B4-BE49-F238E27FC236}">
              <a16:creationId xmlns:a16="http://schemas.microsoft.com/office/drawing/2014/main" id="{F9732D5B-2587-408F-9EC7-95D675D7ABA3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539" name="40 Rectángulo">
          <a:extLst>
            <a:ext uri="{FF2B5EF4-FFF2-40B4-BE49-F238E27FC236}">
              <a16:creationId xmlns:a16="http://schemas.microsoft.com/office/drawing/2014/main" id="{FF96DD20-7AF2-43FF-8C2E-2C5D9575A0A2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540" name="41 Rectángulo">
          <a:extLst>
            <a:ext uri="{FF2B5EF4-FFF2-40B4-BE49-F238E27FC236}">
              <a16:creationId xmlns:a16="http://schemas.microsoft.com/office/drawing/2014/main" id="{016C6DF4-57DD-421D-9EEA-A8A1E4A6DAF1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541" name="42 Rectángulo">
          <a:extLst>
            <a:ext uri="{FF2B5EF4-FFF2-40B4-BE49-F238E27FC236}">
              <a16:creationId xmlns:a16="http://schemas.microsoft.com/office/drawing/2014/main" id="{BD8186EA-03CC-4EA3-91FE-C1A46F38926C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542" name="43 Rectángulo">
          <a:extLst>
            <a:ext uri="{FF2B5EF4-FFF2-40B4-BE49-F238E27FC236}">
              <a16:creationId xmlns:a16="http://schemas.microsoft.com/office/drawing/2014/main" id="{0E90650B-36DB-4FCB-8A5C-C6DE446930FD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543" name="44 Rectángulo">
          <a:extLst>
            <a:ext uri="{FF2B5EF4-FFF2-40B4-BE49-F238E27FC236}">
              <a16:creationId xmlns:a16="http://schemas.microsoft.com/office/drawing/2014/main" id="{8F294F25-0D60-4390-ACB9-1023F9218500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544" name="45 Rectángulo">
          <a:extLst>
            <a:ext uri="{FF2B5EF4-FFF2-40B4-BE49-F238E27FC236}">
              <a16:creationId xmlns:a16="http://schemas.microsoft.com/office/drawing/2014/main" id="{091D5781-5D51-4646-A4C5-9EF9B1F7B61B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545" name="46 Rectángulo">
          <a:extLst>
            <a:ext uri="{FF2B5EF4-FFF2-40B4-BE49-F238E27FC236}">
              <a16:creationId xmlns:a16="http://schemas.microsoft.com/office/drawing/2014/main" id="{4422124C-0AD3-4FFD-AAFE-F1D71BE44260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546" name="47 Rectángulo">
          <a:extLst>
            <a:ext uri="{FF2B5EF4-FFF2-40B4-BE49-F238E27FC236}">
              <a16:creationId xmlns:a16="http://schemas.microsoft.com/office/drawing/2014/main" id="{8356118E-9D24-4BFF-9BA4-DC3EC6B94FA8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547" name="48 Rectángulo">
          <a:extLst>
            <a:ext uri="{FF2B5EF4-FFF2-40B4-BE49-F238E27FC236}">
              <a16:creationId xmlns:a16="http://schemas.microsoft.com/office/drawing/2014/main" id="{5A377B9E-6621-4DBA-8C16-464E05DEDA93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548" name="49 Rectángulo">
          <a:extLst>
            <a:ext uri="{FF2B5EF4-FFF2-40B4-BE49-F238E27FC236}">
              <a16:creationId xmlns:a16="http://schemas.microsoft.com/office/drawing/2014/main" id="{FA5FC5BA-2E7B-469D-BE04-97E80E9AD95C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549" name="50 Rectángulo">
          <a:extLst>
            <a:ext uri="{FF2B5EF4-FFF2-40B4-BE49-F238E27FC236}">
              <a16:creationId xmlns:a16="http://schemas.microsoft.com/office/drawing/2014/main" id="{7CF66D61-36B7-49D8-9899-E25B73DE959F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550" name="51 Rectángulo">
          <a:extLst>
            <a:ext uri="{FF2B5EF4-FFF2-40B4-BE49-F238E27FC236}">
              <a16:creationId xmlns:a16="http://schemas.microsoft.com/office/drawing/2014/main" id="{16D59D70-9052-4002-AECE-01129F9D0C80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551" name="52 Rectángulo">
          <a:extLst>
            <a:ext uri="{FF2B5EF4-FFF2-40B4-BE49-F238E27FC236}">
              <a16:creationId xmlns:a16="http://schemas.microsoft.com/office/drawing/2014/main" id="{9B66DDBC-AC64-4EC5-BDE4-07128CF22D45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552" name="53 Rectángulo">
          <a:extLst>
            <a:ext uri="{FF2B5EF4-FFF2-40B4-BE49-F238E27FC236}">
              <a16:creationId xmlns:a16="http://schemas.microsoft.com/office/drawing/2014/main" id="{EA07A060-F95C-4AE4-A5A0-F2969C2131FC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553" name="54 Rectángulo">
          <a:extLst>
            <a:ext uri="{FF2B5EF4-FFF2-40B4-BE49-F238E27FC236}">
              <a16:creationId xmlns:a16="http://schemas.microsoft.com/office/drawing/2014/main" id="{431B7E5C-AA54-4B4E-BA2C-FA35AF549F10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554" name="55 Rectángulo">
          <a:extLst>
            <a:ext uri="{FF2B5EF4-FFF2-40B4-BE49-F238E27FC236}">
              <a16:creationId xmlns:a16="http://schemas.microsoft.com/office/drawing/2014/main" id="{CCDE8F41-AA23-4C99-BEAB-82488BF43B01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555" name="56 Rectángulo">
          <a:extLst>
            <a:ext uri="{FF2B5EF4-FFF2-40B4-BE49-F238E27FC236}">
              <a16:creationId xmlns:a16="http://schemas.microsoft.com/office/drawing/2014/main" id="{157DA63B-0698-43DA-A785-BF722AAEFC9E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557" name="1 Rectángulo">
          <a:extLst>
            <a:ext uri="{FF2B5EF4-FFF2-40B4-BE49-F238E27FC236}">
              <a16:creationId xmlns:a16="http://schemas.microsoft.com/office/drawing/2014/main" id="{47804F23-3F5F-4F04-B29E-5399D8682DC0}"/>
            </a:ext>
          </a:extLst>
        </xdr:cNvPr>
        <xdr:cNvSpPr/>
      </xdr:nvSpPr>
      <xdr:spPr>
        <a:xfrm rot="20647909">
          <a:off x="4333517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558" name="2 Rectángulo">
          <a:extLst>
            <a:ext uri="{FF2B5EF4-FFF2-40B4-BE49-F238E27FC236}">
              <a16:creationId xmlns:a16="http://schemas.microsoft.com/office/drawing/2014/main" id="{36F81F7D-FE56-41D0-9B84-E8AC3CC2151A}"/>
            </a:ext>
          </a:extLst>
        </xdr:cNvPr>
        <xdr:cNvSpPr/>
      </xdr:nvSpPr>
      <xdr:spPr>
        <a:xfrm rot="20647909">
          <a:off x="7258050" y="5796915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99</xdr:row>
      <xdr:rowOff>127360</xdr:rowOff>
    </xdr:from>
    <xdr:ext cx="613576" cy="149880"/>
    <xdr:sp macro="" textlink="">
      <xdr:nvSpPr>
        <xdr:cNvPr id="559" name="4 Rectángulo">
          <a:extLst>
            <a:ext uri="{FF2B5EF4-FFF2-40B4-BE49-F238E27FC236}">
              <a16:creationId xmlns:a16="http://schemas.microsoft.com/office/drawing/2014/main" id="{7800FF6F-E6DA-440B-AF28-A48754A9D7A5}"/>
            </a:ext>
          </a:extLst>
        </xdr:cNvPr>
        <xdr:cNvSpPr/>
      </xdr:nvSpPr>
      <xdr:spPr>
        <a:xfrm rot="20647909">
          <a:off x="8893100" y="57144010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5</xdr:col>
      <xdr:colOff>306373</xdr:colOff>
      <xdr:row>302</xdr:row>
      <xdr:rowOff>68787</xdr:rowOff>
    </xdr:from>
    <xdr:ext cx="4506854" cy="274691"/>
    <xdr:sp macro="" textlink="">
      <xdr:nvSpPr>
        <xdr:cNvPr id="560" name="5 Rectángulo">
          <a:extLst>
            <a:ext uri="{FF2B5EF4-FFF2-40B4-BE49-F238E27FC236}">
              <a16:creationId xmlns:a16="http://schemas.microsoft.com/office/drawing/2014/main" id="{DEF6312C-717F-4EE8-8655-B441438BEC11}"/>
            </a:ext>
          </a:extLst>
        </xdr:cNvPr>
        <xdr:cNvSpPr/>
      </xdr:nvSpPr>
      <xdr:spPr>
        <a:xfrm rot="19178619">
          <a:off x="5278423" y="57656937"/>
          <a:ext cx="4506854" cy="27469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561" name="7 Rectángulo">
          <a:extLst>
            <a:ext uri="{FF2B5EF4-FFF2-40B4-BE49-F238E27FC236}">
              <a16:creationId xmlns:a16="http://schemas.microsoft.com/office/drawing/2014/main" id="{0E085C32-4976-4201-BE06-1FA85E61D6EF}"/>
            </a:ext>
          </a:extLst>
        </xdr:cNvPr>
        <xdr:cNvSpPr/>
      </xdr:nvSpPr>
      <xdr:spPr>
        <a:xfrm>
          <a:off x="4927443" y="57080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562" name="8 Rectángulo">
          <a:extLst>
            <a:ext uri="{FF2B5EF4-FFF2-40B4-BE49-F238E27FC236}">
              <a16:creationId xmlns:a16="http://schemas.microsoft.com/office/drawing/2014/main" id="{03673969-837F-41A1-A487-6DDE3077F28F}"/>
            </a:ext>
          </a:extLst>
        </xdr:cNvPr>
        <xdr:cNvSpPr/>
      </xdr:nvSpPr>
      <xdr:spPr>
        <a:xfrm>
          <a:off x="4927443" y="57080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564" name="10 Rectángulo">
          <a:extLst>
            <a:ext uri="{FF2B5EF4-FFF2-40B4-BE49-F238E27FC236}">
              <a16:creationId xmlns:a16="http://schemas.microsoft.com/office/drawing/2014/main" id="{C25D9DAF-5FFA-4B81-82A8-B6064BE40273}"/>
            </a:ext>
          </a:extLst>
        </xdr:cNvPr>
        <xdr:cNvSpPr/>
      </xdr:nvSpPr>
      <xdr:spPr>
        <a:xfrm rot="20647909">
          <a:off x="7258050" y="5796915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565" name="11 Rectángulo">
          <a:extLst>
            <a:ext uri="{FF2B5EF4-FFF2-40B4-BE49-F238E27FC236}">
              <a16:creationId xmlns:a16="http://schemas.microsoft.com/office/drawing/2014/main" id="{754ABD30-96BF-4649-8981-BB3613FBE31F}"/>
            </a:ext>
          </a:extLst>
        </xdr:cNvPr>
        <xdr:cNvSpPr/>
      </xdr:nvSpPr>
      <xdr:spPr>
        <a:xfrm>
          <a:off x="4927443" y="57080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566" name="12 Rectángulo">
          <a:extLst>
            <a:ext uri="{FF2B5EF4-FFF2-40B4-BE49-F238E27FC236}">
              <a16:creationId xmlns:a16="http://schemas.microsoft.com/office/drawing/2014/main" id="{96A8664D-2BA5-41D6-AB15-1D1AAB62A1DF}"/>
            </a:ext>
          </a:extLst>
        </xdr:cNvPr>
        <xdr:cNvSpPr/>
      </xdr:nvSpPr>
      <xdr:spPr>
        <a:xfrm>
          <a:off x="4927443" y="57080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567" name="14 Rectángulo">
          <a:extLst>
            <a:ext uri="{FF2B5EF4-FFF2-40B4-BE49-F238E27FC236}">
              <a16:creationId xmlns:a16="http://schemas.microsoft.com/office/drawing/2014/main" id="{CC86BC5F-BD05-461D-ADE3-EF6B327F40AF}"/>
            </a:ext>
          </a:extLst>
        </xdr:cNvPr>
        <xdr:cNvSpPr/>
      </xdr:nvSpPr>
      <xdr:spPr>
        <a:xfrm rot="20647909">
          <a:off x="8893100" y="54858010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568" name="15 Rectángulo">
          <a:extLst>
            <a:ext uri="{FF2B5EF4-FFF2-40B4-BE49-F238E27FC236}">
              <a16:creationId xmlns:a16="http://schemas.microsoft.com/office/drawing/2014/main" id="{870AF135-3225-4C5D-8211-5CFF6713F245}"/>
            </a:ext>
          </a:extLst>
        </xdr:cNvPr>
        <xdr:cNvSpPr/>
      </xdr:nvSpPr>
      <xdr:spPr>
        <a:xfrm>
          <a:off x="4927443" y="54794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569" name="16 Rectángulo">
          <a:extLst>
            <a:ext uri="{FF2B5EF4-FFF2-40B4-BE49-F238E27FC236}">
              <a16:creationId xmlns:a16="http://schemas.microsoft.com/office/drawing/2014/main" id="{DCAC5440-A2D2-4E8F-AD6F-EF88384C4FDF}"/>
            </a:ext>
          </a:extLst>
        </xdr:cNvPr>
        <xdr:cNvSpPr/>
      </xdr:nvSpPr>
      <xdr:spPr>
        <a:xfrm>
          <a:off x="4927443" y="54794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570" name="17 Rectángulo">
          <a:extLst>
            <a:ext uri="{FF2B5EF4-FFF2-40B4-BE49-F238E27FC236}">
              <a16:creationId xmlns:a16="http://schemas.microsoft.com/office/drawing/2014/main" id="{66DC9BBF-994F-4766-AC72-87846AD674A7}"/>
            </a:ext>
          </a:extLst>
        </xdr:cNvPr>
        <xdr:cNvSpPr/>
      </xdr:nvSpPr>
      <xdr:spPr>
        <a:xfrm>
          <a:off x="4927443" y="54794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571" name="18 Rectángulo">
          <a:extLst>
            <a:ext uri="{FF2B5EF4-FFF2-40B4-BE49-F238E27FC236}">
              <a16:creationId xmlns:a16="http://schemas.microsoft.com/office/drawing/2014/main" id="{2BE15850-CD85-4857-8534-011DDEF434A5}"/>
            </a:ext>
          </a:extLst>
        </xdr:cNvPr>
        <xdr:cNvSpPr/>
      </xdr:nvSpPr>
      <xdr:spPr>
        <a:xfrm>
          <a:off x="4927443" y="54794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572" name="19 Rectángulo">
          <a:extLst>
            <a:ext uri="{FF2B5EF4-FFF2-40B4-BE49-F238E27FC236}">
              <a16:creationId xmlns:a16="http://schemas.microsoft.com/office/drawing/2014/main" id="{8A6C8261-9C88-4CFC-93DA-B0D731C7DAFD}"/>
            </a:ext>
          </a:extLst>
        </xdr:cNvPr>
        <xdr:cNvSpPr/>
      </xdr:nvSpPr>
      <xdr:spPr>
        <a:xfrm>
          <a:off x="4927443" y="57080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573" name="20 Rectángulo">
          <a:extLst>
            <a:ext uri="{FF2B5EF4-FFF2-40B4-BE49-F238E27FC236}">
              <a16:creationId xmlns:a16="http://schemas.microsoft.com/office/drawing/2014/main" id="{A2A9429B-34F0-471F-ACDB-61278000A945}"/>
            </a:ext>
          </a:extLst>
        </xdr:cNvPr>
        <xdr:cNvSpPr/>
      </xdr:nvSpPr>
      <xdr:spPr>
        <a:xfrm rot="20647909">
          <a:off x="4333517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574" name="21 Rectángulo">
          <a:extLst>
            <a:ext uri="{FF2B5EF4-FFF2-40B4-BE49-F238E27FC236}">
              <a16:creationId xmlns:a16="http://schemas.microsoft.com/office/drawing/2014/main" id="{C0F0FF74-62BB-48F9-8176-B97DDD16B3F8}"/>
            </a:ext>
          </a:extLst>
        </xdr:cNvPr>
        <xdr:cNvSpPr/>
      </xdr:nvSpPr>
      <xdr:spPr>
        <a:xfrm>
          <a:off x="4927443" y="57080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575" name="23 Rectángulo">
          <a:extLst>
            <a:ext uri="{FF2B5EF4-FFF2-40B4-BE49-F238E27FC236}">
              <a16:creationId xmlns:a16="http://schemas.microsoft.com/office/drawing/2014/main" id="{CA48E911-4D5D-4DCB-B4D1-61BC73FF6C9A}"/>
            </a:ext>
          </a:extLst>
        </xdr:cNvPr>
        <xdr:cNvSpPr/>
      </xdr:nvSpPr>
      <xdr:spPr>
        <a:xfrm rot="20647909">
          <a:off x="8893100" y="54858010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412" name="24 Rectángulo">
          <a:extLst>
            <a:ext uri="{FF2B5EF4-FFF2-40B4-BE49-F238E27FC236}">
              <a16:creationId xmlns:a16="http://schemas.microsoft.com/office/drawing/2014/main" id="{DB905CE3-E2AC-42AF-B9BB-2452E0448F16}"/>
            </a:ext>
          </a:extLst>
        </xdr:cNvPr>
        <xdr:cNvSpPr/>
      </xdr:nvSpPr>
      <xdr:spPr>
        <a:xfrm>
          <a:off x="4927443" y="54794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576" name="25 Rectángulo">
          <a:extLst>
            <a:ext uri="{FF2B5EF4-FFF2-40B4-BE49-F238E27FC236}">
              <a16:creationId xmlns:a16="http://schemas.microsoft.com/office/drawing/2014/main" id="{C3D7C13A-E369-413B-8D80-F6869446F0D0}"/>
            </a:ext>
          </a:extLst>
        </xdr:cNvPr>
        <xdr:cNvSpPr/>
      </xdr:nvSpPr>
      <xdr:spPr>
        <a:xfrm>
          <a:off x="4927443" y="54794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577" name="26 Rectángulo">
          <a:extLst>
            <a:ext uri="{FF2B5EF4-FFF2-40B4-BE49-F238E27FC236}">
              <a16:creationId xmlns:a16="http://schemas.microsoft.com/office/drawing/2014/main" id="{E84CE9AC-CB31-4BB3-9619-7F9CD830C00B}"/>
            </a:ext>
          </a:extLst>
        </xdr:cNvPr>
        <xdr:cNvSpPr/>
      </xdr:nvSpPr>
      <xdr:spPr>
        <a:xfrm>
          <a:off x="4927443" y="54794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578" name="27 Rectángulo">
          <a:extLst>
            <a:ext uri="{FF2B5EF4-FFF2-40B4-BE49-F238E27FC236}">
              <a16:creationId xmlns:a16="http://schemas.microsoft.com/office/drawing/2014/main" id="{EE65BD44-92EE-4B72-BCCB-A9F9468E0E66}"/>
            </a:ext>
          </a:extLst>
        </xdr:cNvPr>
        <xdr:cNvSpPr/>
      </xdr:nvSpPr>
      <xdr:spPr>
        <a:xfrm rot="20647909">
          <a:off x="7309787" y="5458035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579" name="28 Rectángulo">
          <a:extLst>
            <a:ext uri="{FF2B5EF4-FFF2-40B4-BE49-F238E27FC236}">
              <a16:creationId xmlns:a16="http://schemas.microsoft.com/office/drawing/2014/main" id="{17CDA368-6C42-45F1-AA4A-9C42C68FCB68}"/>
            </a:ext>
          </a:extLst>
        </xdr:cNvPr>
        <xdr:cNvSpPr/>
      </xdr:nvSpPr>
      <xdr:spPr>
        <a:xfrm rot="20647909">
          <a:off x="8893100" y="54477010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580" name="29 Rectángulo">
          <a:extLst>
            <a:ext uri="{FF2B5EF4-FFF2-40B4-BE49-F238E27FC236}">
              <a16:creationId xmlns:a16="http://schemas.microsoft.com/office/drawing/2014/main" id="{111F8FED-29FE-4E0F-B205-CF3FAF8E28DE}"/>
            </a:ext>
          </a:extLst>
        </xdr:cNvPr>
        <xdr:cNvSpPr/>
      </xdr:nvSpPr>
      <xdr:spPr>
        <a:xfrm>
          <a:off x="4927443" y="54413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581" name="30 Rectángulo">
          <a:extLst>
            <a:ext uri="{FF2B5EF4-FFF2-40B4-BE49-F238E27FC236}">
              <a16:creationId xmlns:a16="http://schemas.microsoft.com/office/drawing/2014/main" id="{33A4936D-E9E8-4139-A544-0DAEB82AB30B}"/>
            </a:ext>
          </a:extLst>
        </xdr:cNvPr>
        <xdr:cNvSpPr/>
      </xdr:nvSpPr>
      <xdr:spPr>
        <a:xfrm>
          <a:off x="4927443" y="54413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582" name="31 Rectángulo">
          <a:extLst>
            <a:ext uri="{FF2B5EF4-FFF2-40B4-BE49-F238E27FC236}">
              <a16:creationId xmlns:a16="http://schemas.microsoft.com/office/drawing/2014/main" id="{2C14E756-0C11-4F89-B495-05140646413D}"/>
            </a:ext>
          </a:extLst>
        </xdr:cNvPr>
        <xdr:cNvSpPr/>
      </xdr:nvSpPr>
      <xdr:spPr>
        <a:xfrm rot="20647909">
          <a:off x="7309787" y="5458035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583" name="32 Rectángulo">
          <a:extLst>
            <a:ext uri="{FF2B5EF4-FFF2-40B4-BE49-F238E27FC236}">
              <a16:creationId xmlns:a16="http://schemas.microsoft.com/office/drawing/2014/main" id="{D1CF45DA-0FA5-421D-8C49-A2CB88F124C0}"/>
            </a:ext>
          </a:extLst>
        </xdr:cNvPr>
        <xdr:cNvSpPr/>
      </xdr:nvSpPr>
      <xdr:spPr>
        <a:xfrm rot="20647909">
          <a:off x="8893100" y="54477010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584" name="33 Rectángulo">
          <a:extLst>
            <a:ext uri="{FF2B5EF4-FFF2-40B4-BE49-F238E27FC236}">
              <a16:creationId xmlns:a16="http://schemas.microsoft.com/office/drawing/2014/main" id="{E46738F8-D090-46F4-BDF7-03D817FD2FC9}"/>
            </a:ext>
          </a:extLst>
        </xdr:cNvPr>
        <xdr:cNvSpPr/>
      </xdr:nvSpPr>
      <xdr:spPr>
        <a:xfrm>
          <a:off x="4927443" y="54413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585" name="34 Rectángulo">
          <a:extLst>
            <a:ext uri="{FF2B5EF4-FFF2-40B4-BE49-F238E27FC236}">
              <a16:creationId xmlns:a16="http://schemas.microsoft.com/office/drawing/2014/main" id="{E4DF076C-AAF5-4A3A-B700-981A394FBD5E}"/>
            </a:ext>
          </a:extLst>
        </xdr:cNvPr>
        <xdr:cNvSpPr/>
      </xdr:nvSpPr>
      <xdr:spPr>
        <a:xfrm>
          <a:off x="4927443" y="57080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586" name="35 Rectángulo">
          <a:extLst>
            <a:ext uri="{FF2B5EF4-FFF2-40B4-BE49-F238E27FC236}">
              <a16:creationId xmlns:a16="http://schemas.microsoft.com/office/drawing/2014/main" id="{BD0A13AE-5058-484F-A068-5A875C3C57B9}"/>
            </a:ext>
          </a:extLst>
        </xdr:cNvPr>
        <xdr:cNvSpPr/>
      </xdr:nvSpPr>
      <xdr:spPr>
        <a:xfrm rot="20647909">
          <a:off x="4333517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587" name="36 Rectángulo">
          <a:extLst>
            <a:ext uri="{FF2B5EF4-FFF2-40B4-BE49-F238E27FC236}">
              <a16:creationId xmlns:a16="http://schemas.microsoft.com/office/drawing/2014/main" id="{0E18981C-1603-49EE-8139-4433C9027058}"/>
            </a:ext>
          </a:extLst>
        </xdr:cNvPr>
        <xdr:cNvSpPr/>
      </xdr:nvSpPr>
      <xdr:spPr>
        <a:xfrm>
          <a:off x="4927443" y="57080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588" name="38 Rectángulo">
          <a:extLst>
            <a:ext uri="{FF2B5EF4-FFF2-40B4-BE49-F238E27FC236}">
              <a16:creationId xmlns:a16="http://schemas.microsoft.com/office/drawing/2014/main" id="{C4AFF253-9A0B-444A-A7DC-2EF3144AAF07}"/>
            </a:ext>
          </a:extLst>
        </xdr:cNvPr>
        <xdr:cNvSpPr/>
      </xdr:nvSpPr>
      <xdr:spPr>
        <a:xfrm rot="20647909">
          <a:off x="8893100" y="54858010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589" name="39 Rectángulo">
          <a:extLst>
            <a:ext uri="{FF2B5EF4-FFF2-40B4-BE49-F238E27FC236}">
              <a16:creationId xmlns:a16="http://schemas.microsoft.com/office/drawing/2014/main" id="{0026C8FA-B28D-4CFE-BC62-D04EAFF1AAA6}"/>
            </a:ext>
          </a:extLst>
        </xdr:cNvPr>
        <xdr:cNvSpPr/>
      </xdr:nvSpPr>
      <xdr:spPr>
        <a:xfrm>
          <a:off x="4927443" y="54794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590" name="40 Rectángulo">
          <a:extLst>
            <a:ext uri="{FF2B5EF4-FFF2-40B4-BE49-F238E27FC236}">
              <a16:creationId xmlns:a16="http://schemas.microsoft.com/office/drawing/2014/main" id="{34902222-ADE0-4C2E-A20A-87031E8EE786}"/>
            </a:ext>
          </a:extLst>
        </xdr:cNvPr>
        <xdr:cNvSpPr/>
      </xdr:nvSpPr>
      <xdr:spPr>
        <a:xfrm>
          <a:off x="4927443" y="54794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591" name="41 Rectángulo">
          <a:extLst>
            <a:ext uri="{FF2B5EF4-FFF2-40B4-BE49-F238E27FC236}">
              <a16:creationId xmlns:a16="http://schemas.microsoft.com/office/drawing/2014/main" id="{1E0775A3-BDA7-45F5-A0A2-CAAFEF4422D2}"/>
            </a:ext>
          </a:extLst>
        </xdr:cNvPr>
        <xdr:cNvSpPr/>
      </xdr:nvSpPr>
      <xdr:spPr>
        <a:xfrm>
          <a:off x="4927443" y="54794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592" name="42 Rectángulo">
          <a:extLst>
            <a:ext uri="{FF2B5EF4-FFF2-40B4-BE49-F238E27FC236}">
              <a16:creationId xmlns:a16="http://schemas.microsoft.com/office/drawing/2014/main" id="{7E92237C-C344-4818-98FE-A21E4EBF74D9}"/>
            </a:ext>
          </a:extLst>
        </xdr:cNvPr>
        <xdr:cNvSpPr/>
      </xdr:nvSpPr>
      <xdr:spPr>
        <a:xfrm rot="20647909">
          <a:off x="7309787" y="5458035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593" name="43 Rectángulo">
          <a:extLst>
            <a:ext uri="{FF2B5EF4-FFF2-40B4-BE49-F238E27FC236}">
              <a16:creationId xmlns:a16="http://schemas.microsoft.com/office/drawing/2014/main" id="{9E196B75-6C8A-4F74-B126-C9FB6506A9B4}"/>
            </a:ext>
          </a:extLst>
        </xdr:cNvPr>
        <xdr:cNvSpPr/>
      </xdr:nvSpPr>
      <xdr:spPr>
        <a:xfrm rot="20647909">
          <a:off x="8893100" y="54477010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594" name="44 Rectángulo">
          <a:extLst>
            <a:ext uri="{FF2B5EF4-FFF2-40B4-BE49-F238E27FC236}">
              <a16:creationId xmlns:a16="http://schemas.microsoft.com/office/drawing/2014/main" id="{F9043EC0-1554-4434-9AF5-BBB8BB1B42FC}"/>
            </a:ext>
          </a:extLst>
        </xdr:cNvPr>
        <xdr:cNvSpPr/>
      </xdr:nvSpPr>
      <xdr:spPr>
        <a:xfrm>
          <a:off x="4927443" y="54413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595" name="45 Rectángulo">
          <a:extLst>
            <a:ext uri="{FF2B5EF4-FFF2-40B4-BE49-F238E27FC236}">
              <a16:creationId xmlns:a16="http://schemas.microsoft.com/office/drawing/2014/main" id="{DC635F4E-5DDA-4643-84A9-D7C3ACFC1A68}"/>
            </a:ext>
          </a:extLst>
        </xdr:cNvPr>
        <xdr:cNvSpPr/>
      </xdr:nvSpPr>
      <xdr:spPr>
        <a:xfrm>
          <a:off x="4927443" y="54413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596" name="46 Rectángulo">
          <a:extLst>
            <a:ext uri="{FF2B5EF4-FFF2-40B4-BE49-F238E27FC236}">
              <a16:creationId xmlns:a16="http://schemas.microsoft.com/office/drawing/2014/main" id="{71B426B5-D4E8-4E39-92DF-9E6FDBA57E22}"/>
            </a:ext>
          </a:extLst>
        </xdr:cNvPr>
        <xdr:cNvSpPr/>
      </xdr:nvSpPr>
      <xdr:spPr>
        <a:xfrm rot="20647909">
          <a:off x="7309787" y="5458035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597" name="47 Rectángulo">
          <a:extLst>
            <a:ext uri="{FF2B5EF4-FFF2-40B4-BE49-F238E27FC236}">
              <a16:creationId xmlns:a16="http://schemas.microsoft.com/office/drawing/2014/main" id="{7A670DAC-0096-4627-A216-A298587B937E}"/>
            </a:ext>
          </a:extLst>
        </xdr:cNvPr>
        <xdr:cNvSpPr/>
      </xdr:nvSpPr>
      <xdr:spPr>
        <a:xfrm rot="20647909">
          <a:off x="8893100" y="54477010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598" name="48 Rectángulo">
          <a:extLst>
            <a:ext uri="{FF2B5EF4-FFF2-40B4-BE49-F238E27FC236}">
              <a16:creationId xmlns:a16="http://schemas.microsoft.com/office/drawing/2014/main" id="{8806A1DC-7F88-4C95-81A7-8BF4D338FBB2}"/>
            </a:ext>
          </a:extLst>
        </xdr:cNvPr>
        <xdr:cNvSpPr/>
      </xdr:nvSpPr>
      <xdr:spPr>
        <a:xfrm>
          <a:off x="4927443" y="54413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599" name="49 Rectángulo">
          <a:extLst>
            <a:ext uri="{FF2B5EF4-FFF2-40B4-BE49-F238E27FC236}">
              <a16:creationId xmlns:a16="http://schemas.microsoft.com/office/drawing/2014/main" id="{B415EC39-4EB4-4763-92FB-AACFBF64F8D6}"/>
            </a:ext>
          </a:extLst>
        </xdr:cNvPr>
        <xdr:cNvSpPr/>
      </xdr:nvSpPr>
      <xdr:spPr>
        <a:xfrm rot="20647909">
          <a:off x="4333517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600" name="50 Rectángulo">
          <a:extLst>
            <a:ext uri="{FF2B5EF4-FFF2-40B4-BE49-F238E27FC236}">
              <a16:creationId xmlns:a16="http://schemas.microsoft.com/office/drawing/2014/main" id="{A938CAE1-3E66-45F0-8F94-E5C4C94C662E}"/>
            </a:ext>
          </a:extLst>
        </xdr:cNvPr>
        <xdr:cNvSpPr/>
      </xdr:nvSpPr>
      <xdr:spPr>
        <a:xfrm rot="20647909">
          <a:off x="7309787" y="5458035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601" name="51 Rectángulo">
          <a:extLst>
            <a:ext uri="{FF2B5EF4-FFF2-40B4-BE49-F238E27FC236}">
              <a16:creationId xmlns:a16="http://schemas.microsoft.com/office/drawing/2014/main" id="{EEBBE993-C113-448B-A144-57BF769ED0EA}"/>
            </a:ext>
          </a:extLst>
        </xdr:cNvPr>
        <xdr:cNvSpPr/>
      </xdr:nvSpPr>
      <xdr:spPr>
        <a:xfrm rot="20647909">
          <a:off x="8893100" y="54477010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602" name="52 Rectángulo">
          <a:extLst>
            <a:ext uri="{FF2B5EF4-FFF2-40B4-BE49-F238E27FC236}">
              <a16:creationId xmlns:a16="http://schemas.microsoft.com/office/drawing/2014/main" id="{399D067F-FECC-4E14-8475-6D5071472838}"/>
            </a:ext>
          </a:extLst>
        </xdr:cNvPr>
        <xdr:cNvSpPr/>
      </xdr:nvSpPr>
      <xdr:spPr>
        <a:xfrm>
          <a:off x="4927443" y="54413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603" name="53 Rectángulo">
          <a:extLst>
            <a:ext uri="{FF2B5EF4-FFF2-40B4-BE49-F238E27FC236}">
              <a16:creationId xmlns:a16="http://schemas.microsoft.com/office/drawing/2014/main" id="{D6A14A02-312B-4AA8-B7BC-6F5E1EFC6A39}"/>
            </a:ext>
          </a:extLst>
        </xdr:cNvPr>
        <xdr:cNvSpPr/>
      </xdr:nvSpPr>
      <xdr:spPr>
        <a:xfrm>
          <a:off x="4927443" y="54413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604" name="54 Rectángulo">
          <a:extLst>
            <a:ext uri="{FF2B5EF4-FFF2-40B4-BE49-F238E27FC236}">
              <a16:creationId xmlns:a16="http://schemas.microsoft.com/office/drawing/2014/main" id="{4749A585-7634-4F20-806E-AF04F09AB35F}"/>
            </a:ext>
          </a:extLst>
        </xdr:cNvPr>
        <xdr:cNvSpPr/>
      </xdr:nvSpPr>
      <xdr:spPr>
        <a:xfrm rot="20647909">
          <a:off x="7309787" y="5458035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605" name="55 Rectángulo">
          <a:extLst>
            <a:ext uri="{FF2B5EF4-FFF2-40B4-BE49-F238E27FC236}">
              <a16:creationId xmlns:a16="http://schemas.microsoft.com/office/drawing/2014/main" id="{5C8004EF-A4F1-44F3-93B3-767344CE4692}"/>
            </a:ext>
          </a:extLst>
        </xdr:cNvPr>
        <xdr:cNvSpPr/>
      </xdr:nvSpPr>
      <xdr:spPr>
        <a:xfrm rot="20647909">
          <a:off x="8893100" y="54477010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606" name="56 Rectángulo">
          <a:extLst>
            <a:ext uri="{FF2B5EF4-FFF2-40B4-BE49-F238E27FC236}">
              <a16:creationId xmlns:a16="http://schemas.microsoft.com/office/drawing/2014/main" id="{0A6E6D29-99BE-493C-9DA3-D75B69FEC91E}"/>
            </a:ext>
          </a:extLst>
        </xdr:cNvPr>
        <xdr:cNvSpPr/>
      </xdr:nvSpPr>
      <xdr:spPr>
        <a:xfrm>
          <a:off x="4927443" y="54413485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509" name="1 Rectángulo">
          <a:extLst>
            <a:ext uri="{FF2B5EF4-FFF2-40B4-BE49-F238E27FC236}">
              <a16:creationId xmlns:a16="http://schemas.microsoft.com/office/drawing/2014/main" id="{7348C586-B00B-4391-938B-95A1CDF756D5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556" name="2 Rectángulo">
          <a:extLst>
            <a:ext uri="{FF2B5EF4-FFF2-40B4-BE49-F238E27FC236}">
              <a16:creationId xmlns:a16="http://schemas.microsoft.com/office/drawing/2014/main" id="{75792504-2631-4313-AE2B-2A469A0D491C}"/>
            </a:ext>
          </a:extLst>
        </xdr:cNvPr>
        <xdr:cNvSpPr/>
      </xdr:nvSpPr>
      <xdr:spPr>
        <a:xfrm rot="20647909">
          <a:off x="7261860" y="5796534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99</xdr:row>
      <xdr:rowOff>127360</xdr:rowOff>
    </xdr:from>
    <xdr:ext cx="613576" cy="149880"/>
    <xdr:sp macro="" textlink="">
      <xdr:nvSpPr>
        <xdr:cNvPr id="563" name="4 Rectángulo">
          <a:extLst>
            <a:ext uri="{FF2B5EF4-FFF2-40B4-BE49-F238E27FC236}">
              <a16:creationId xmlns:a16="http://schemas.microsoft.com/office/drawing/2014/main" id="{B2393CE7-6244-41ED-9E0F-C1B5AB831A0A}"/>
            </a:ext>
          </a:extLst>
        </xdr:cNvPr>
        <xdr:cNvSpPr/>
      </xdr:nvSpPr>
      <xdr:spPr>
        <a:xfrm rot="20647909">
          <a:off x="8896910" y="57138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5</xdr:col>
      <xdr:colOff>306373</xdr:colOff>
      <xdr:row>302</xdr:row>
      <xdr:rowOff>68787</xdr:rowOff>
    </xdr:from>
    <xdr:ext cx="4506854" cy="274691"/>
    <xdr:sp macro="" textlink="">
      <xdr:nvSpPr>
        <xdr:cNvPr id="607" name="5 Rectángulo">
          <a:extLst>
            <a:ext uri="{FF2B5EF4-FFF2-40B4-BE49-F238E27FC236}">
              <a16:creationId xmlns:a16="http://schemas.microsoft.com/office/drawing/2014/main" id="{FECA1BC0-52D8-4BE3-A5DF-06FC61780992}"/>
            </a:ext>
          </a:extLst>
        </xdr:cNvPr>
        <xdr:cNvSpPr/>
      </xdr:nvSpPr>
      <xdr:spPr>
        <a:xfrm rot="19178619">
          <a:off x="5282233" y="57655032"/>
          <a:ext cx="4506854" cy="27469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608" name="7 Rectángulo">
          <a:extLst>
            <a:ext uri="{FF2B5EF4-FFF2-40B4-BE49-F238E27FC236}">
              <a16:creationId xmlns:a16="http://schemas.microsoft.com/office/drawing/2014/main" id="{4E66DA41-E01C-4409-8A0A-DD528B1D90A5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609" name="8 Rectángulo">
          <a:extLst>
            <a:ext uri="{FF2B5EF4-FFF2-40B4-BE49-F238E27FC236}">
              <a16:creationId xmlns:a16="http://schemas.microsoft.com/office/drawing/2014/main" id="{4796BB86-8A48-4C1A-BC10-8ABAE8FCF136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611" name="10 Rectángulo">
          <a:extLst>
            <a:ext uri="{FF2B5EF4-FFF2-40B4-BE49-F238E27FC236}">
              <a16:creationId xmlns:a16="http://schemas.microsoft.com/office/drawing/2014/main" id="{2B1A6820-3950-4E3A-A6A8-F60E71317925}"/>
            </a:ext>
          </a:extLst>
        </xdr:cNvPr>
        <xdr:cNvSpPr/>
      </xdr:nvSpPr>
      <xdr:spPr>
        <a:xfrm rot="20647909">
          <a:off x="7261860" y="5796534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612" name="11 Rectángulo">
          <a:extLst>
            <a:ext uri="{FF2B5EF4-FFF2-40B4-BE49-F238E27FC236}">
              <a16:creationId xmlns:a16="http://schemas.microsoft.com/office/drawing/2014/main" id="{E516654A-2ED0-46A0-A894-039F2200EE2F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613" name="12 Rectángulo">
          <a:extLst>
            <a:ext uri="{FF2B5EF4-FFF2-40B4-BE49-F238E27FC236}">
              <a16:creationId xmlns:a16="http://schemas.microsoft.com/office/drawing/2014/main" id="{BE5833C9-CB9F-43B6-AAED-BD9E52189004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614" name="14 Rectángulo">
          <a:extLst>
            <a:ext uri="{FF2B5EF4-FFF2-40B4-BE49-F238E27FC236}">
              <a16:creationId xmlns:a16="http://schemas.microsoft.com/office/drawing/2014/main" id="{96D50192-F507-4A7B-A384-FD6559E570A3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15" name="15 Rectángulo">
          <a:extLst>
            <a:ext uri="{FF2B5EF4-FFF2-40B4-BE49-F238E27FC236}">
              <a16:creationId xmlns:a16="http://schemas.microsoft.com/office/drawing/2014/main" id="{86335371-8B5C-4343-934F-E415ACA352C6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16" name="16 Rectángulo">
          <a:extLst>
            <a:ext uri="{FF2B5EF4-FFF2-40B4-BE49-F238E27FC236}">
              <a16:creationId xmlns:a16="http://schemas.microsoft.com/office/drawing/2014/main" id="{56BFA54A-1930-4984-822B-644C33B8C31D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17" name="17 Rectángulo">
          <a:extLst>
            <a:ext uri="{FF2B5EF4-FFF2-40B4-BE49-F238E27FC236}">
              <a16:creationId xmlns:a16="http://schemas.microsoft.com/office/drawing/2014/main" id="{DE1A2D5B-97C3-4575-9617-D7AA8B11DD29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18" name="18 Rectángulo">
          <a:extLst>
            <a:ext uri="{FF2B5EF4-FFF2-40B4-BE49-F238E27FC236}">
              <a16:creationId xmlns:a16="http://schemas.microsoft.com/office/drawing/2014/main" id="{3E5D57C8-143B-4754-9118-BB7C6DF14EAE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619" name="19 Rectángulo">
          <a:extLst>
            <a:ext uri="{FF2B5EF4-FFF2-40B4-BE49-F238E27FC236}">
              <a16:creationId xmlns:a16="http://schemas.microsoft.com/office/drawing/2014/main" id="{6C995C42-6CFF-49DC-B84A-F74BB95743F6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620" name="20 Rectángulo">
          <a:extLst>
            <a:ext uri="{FF2B5EF4-FFF2-40B4-BE49-F238E27FC236}">
              <a16:creationId xmlns:a16="http://schemas.microsoft.com/office/drawing/2014/main" id="{94D223AF-C2F3-41B7-AA27-F2618C9A2AC8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621" name="21 Rectángulo">
          <a:extLst>
            <a:ext uri="{FF2B5EF4-FFF2-40B4-BE49-F238E27FC236}">
              <a16:creationId xmlns:a16="http://schemas.microsoft.com/office/drawing/2014/main" id="{ED45AC49-A179-4690-81B4-ACB7335B274C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622" name="23 Rectángulo">
          <a:extLst>
            <a:ext uri="{FF2B5EF4-FFF2-40B4-BE49-F238E27FC236}">
              <a16:creationId xmlns:a16="http://schemas.microsoft.com/office/drawing/2014/main" id="{EC9EC887-960D-4D92-BA58-6B46117B99A6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23" name="24 Rectángulo">
          <a:extLst>
            <a:ext uri="{FF2B5EF4-FFF2-40B4-BE49-F238E27FC236}">
              <a16:creationId xmlns:a16="http://schemas.microsoft.com/office/drawing/2014/main" id="{535786B7-D600-4B36-88B1-3321000CA3F3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24" name="25 Rectángulo">
          <a:extLst>
            <a:ext uri="{FF2B5EF4-FFF2-40B4-BE49-F238E27FC236}">
              <a16:creationId xmlns:a16="http://schemas.microsoft.com/office/drawing/2014/main" id="{5B4C8E60-0F78-4A30-9520-AF4FDF70ADE3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25" name="26 Rectángulo">
          <a:extLst>
            <a:ext uri="{FF2B5EF4-FFF2-40B4-BE49-F238E27FC236}">
              <a16:creationId xmlns:a16="http://schemas.microsoft.com/office/drawing/2014/main" id="{70A7C1B7-E53D-4ACB-85C4-5E12CC6CBD83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626" name="27 Rectángulo">
          <a:extLst>
            <a:ext uri="{FF2B5EF4-FFF2-40B4-BE49-F238E27FC236}">
              <a16:creationId xmlns:a16="http://schemas.microsoft.com/office/drawing/2014/main" id="{DD13ECA0-F830-46EF-ACB0-9CE3D77AD1D4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627" name="28 Rectángulo">
          <a:extLst>
            <a:ext uri="{FF2B5EF4-FFF2-40B4-BE49-F238E27FC236}">
              <a16:creationId xmlns:a16="http://schemas.microsoft.com/office/drawing/2014/main" id="{8D3C7AD5-4402-4C25-A33F-7377B7602032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628" name="29 Rectángulo">
          <a:extLst>
            <a:ext uri="{FF2B5EF4-FFF2-40B4-BE49-F238E27FC236}">
              <a16:creationId xmlns:a16="http://schemas.microsoft.com/office/drawing/2014/main" id="{10FAC019-EE40-4B74-BCE5-7F9C1FBD56AB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629" name="30 Rectángulo">
          <a:extLst>
            <a:ext uri="{FF2B5EF4-FFF2-40B4-BE49-F238E27FC236}">
              <a16:creationId xmlns:a16="http://schemas.microsoft.com/office/drawing/2014/main" id="{99B5ECA6-01EF-4194-B39E-4AB36478C723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630" name="31 Rectángulo">
          <a:extLst>
            <a:ext uri="{FF2B5EF4-FFF2-40B4-BE49-F238E27FC236}">
              <a16:creationId xmlns:a16="http://schemas.microsoft.com/office/drawing/2014/main" id="{0F0F1AC2-8545-4809-9E9A-1ECEE64BDDCA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631" name="32 Rectángulo">
          <a:extLst>
            <a:ext uri="{FF2B5EF4-FFF2-40B4-BE49-F238E27FC236}">
              <a16:creationId xmlns:a16="http://schemas.microsoft.com/office/drawing/2014/main" id="{15D5316D-DEB2-4100-8593-42F171E1DAD6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632" name="33 Rectángulo">
          <a:extLst>
            <a:ext uri="{FF2B5EF4-FFF2-40B4-BE49-F238E27FC236}">
              <a16:creationId xmlns:a16="http://schemas.microsoft.com/office/drawing/2014/main" id="{5AA6485A-F952-41D3-B55E-8A79DED1AB1D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633" name="34 Rectángulo">
          <a:extLst>
            <a:ext uri="{FF2B5EF4-FFF2-40B4-BE49-F238E27FC236}">
              <a16:creationId xmlns:a16="http://schemas.microsoft.com/office/drawing/2014/main" id="{2127AB62-60B5-41B2-82E7-8C9F5C240EB4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634" name="35 Rectángulo">
          <a:extLst>
            <a:ext uri="{FF2B5EF4-FFF2-40B4-BE49-F238E27FC236}">
              <a16:creationId xmlns:a16="http://schemas.microsoft.com/office/drawing/2014/main" id="{06F39F84-3BDE-4421-A9B5-350F01E30580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635" name="36 Rectángulo">
          <a:extLst>
            <a:ext uri="{FF2B5EF4-FFF2-40B4-BE49-F238E27FC236}">
              <a16:creationId xmlns:a16="http://schemas.microsoft.com/office/drawing/2014/main" id="{AF2150CE-75E5-499F-ADF3-D42FC471050D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636" name="38 Rectángulo">
          <a:extLst>
            <a:ext uri="{FF2B5EF4-FFF2-40B4-BE49-F238E27FC236}">
              <a16:creationId xmlns:a16="http://schemas.microsoft.com/office/drawing/2014/main" id="{F16B5BAA-7A85-4A3C-AAB7-703EC4C22BAA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37" name="39 Rectángulo">
          <a:extLst>
            <a:ext uri="{FF2B5EF4-FFF2-40B4-BE49-F238E27FC236}">
              <a16:creationId xmlns:a16="http://schemas.microsoft.com/office/drawing/2014/main" id="{6E5E2BC1-CF17-4768-B43A-24160B0BDD6B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38" name="40 Rectángulo">
          <a:extLst>
            <a:ext uri="{FF2B5EF4-FFF2-40B4-BE49-F238E27FC236}">
              <a16:creationId xmlns:a16="http://schemas.microsoft.com/office/drawing/2014/main" id="{C05432B4-8E39-4CD4-82C7-ABF524BFDFAF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39" name="41 Rectángulo">
          <a:extLst>
            <a:ext uri="{FF2B5EF4-FFF2-40B4-BE49-F238E27FC236}">
              <a16:creationId xmlns:a16="http://schemas.microsoft.com/office/drawing/2014/main" id="{091B55D0-6370-4A7E-B57E-833B07EEC20C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640" name="42 Rectángulo">
          <a:extLst>
            <a:ext uri="{FF2B5EF4-FFF2-40B4-BE49-F238E27FC236}">
              <a16:creationId xmlns:a16="http://schemas.microsoft.com/office/drawing/2014/main" id="{7A42DA1F-AF4B-491D-BF50-F00DC9ECFE02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641" name="43 Rectángulo">
          <a:extLst>
            <a:ext uri="{FF2B5EF4-FFF2-40B4-BE49-F238E27FC236}">
              <a16:creationId xmlns:a16="http://schemas.microsoft.com/office/drawing/2014/main" id="{A086C5CE-4D93-4225-97A1-CC50B74F6B21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642" name="44 Rectángulo">
          <a:extLst>
            <a:ext uri="{FF2B5EF4-FFF2-40B4-BE49-F238E27FC236}">
              <a16:creationId xmlns:a16="http://schemas.microsoft.com/office/drawing/2014/main" id="{4729851E-EE07-4569-B741-ECC6A64F86D2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643" name="45 Rectángulo">
          <a:extLst>
            <a:ext uri="{FF2B5EF4-FFF2-40B4-BE49-F238E27FC236}">
              <a16:creationId xmlns:a16="http://schemas.microsoft.com/office/drawing/2014/main" id="{FBB9249C-AC5C-44AF-80AF-0296A932984F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644" name="46 Rectángulo">
          <a:extLst>
            <a:ext uri="{FF2B5EF4-FFF2-40B4-BE49-F238E27FC236}">
              <a16:creationId xmlns:a16="http://schemas.microsoft.com/office/drawing/2014/main" id="{4460AD12-F402-4579-8300-782061441596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645" name="47 Rectángulo">
          <a:extLst>
            <a:ext uri="{FF2B5EF4-FFF2-40B4-BE49-F238E27FC236}">
              <a16:creationId xmlns:a16="http://schemas.microsoft.com/office/drawing/2014/main" id="{1101A16A-653E-4BE2-AF76-E4C95D97CBCD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646" name="48 Rectángulo">
          <a:extLst>
            <a:ext uri="{FF2B5EF4-FFF2-40B4-BE49-F238E27FC236}">
              <a16:creationId xmlns:a16="http://schemas.microsoft.com/office/drawing/2014/main" id="{C28F71DF-F106-4699-90DB-9D486210CA7B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647" name="49 Rectángulo">
          <a:extLst>
            <a:ext uri="{FF2B5EF4-FFF2-40B4-BE49-F238E27FC236}">
              <a16:creationId xmlns:a16="http://schemas.microsoft.com/office/drawing/2014/main" id="{E0F2B9B9-38C6-42B5-87BD-1D3BB04B7010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648" name="50 Rectángulo">
          <a:extLst>
            <a:ext uri="{FF2B5EF4-FFF2-40B4-BE49-F238E27FC236}">
              <a16:creationId xmlns:a16="http://schemas.microsoft.com/office/drawing/2014/main" id="{4FE6F433-0194-4CDF-BCDE-90628BDC6D5B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649" name="51 Rectángulo">
          <a:extLst>
            <a:ext uri="{FF2B5EF4-FFF2-40B4-BE49-F238E27FC236}">
              <a16:creationId xmlns:a16="http://schemas.microsoft.com/office/drawing/2014/main" id="{1853F06A-DDD2-4B16-A584-3C9ABE3656D7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650" name="52 Rectángulo">
          <a:extLst>
            <a:ext uri="{FF2B5EF4-FFF2-40B4-BE49-F238E27FC236}">
              <a16:creationId xmlns:a16="http://schemas.microsoft.com/office/drawing/2014/main" id="{A23D4423-66B6-4048-A27A-261D90B24E73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651" name="53 Rectángulo">
          <a:extLst>
            <a:ext uri="{FF2B5EF4-FFF2-40B4-BE49-F238E27FC236}">
              <a16:creationId xmlns:a16="http://schemas.microsoft.com/office/drawing/2014/main" id="{08B16B72-0BBF-4996-9D1F-A656900A140C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652" name="54 Rectángulo">
          <a:extLst>
            <a:ext uri="{FF2B5EF4-FFF2-40B4-BE49-F238E27FC236}">
              <a16:creationId xmlns:a16="http://schemas.microsoft.com/office/drawing/2014/main" id="{28A5C2AA-8A31-460E-9D6D-52EFA95952FD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653" name="55 Rectángulo">
          <a:extLst>
            <a:ext uri="{FF2B5EF4-FFF2-40B4-BE49-F238E27FC236}">
              <a16:creationId xmlns:a16="http://schemas.microsoft.com/office/drawing/2014/main" id="{A367A73F-8B29-4777-BCE6-39022FED8C8B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654" name="56 Rectángulo">
          <a:extLst>
            <a:ext uri="{FF2B5EF4-FFF2-40B4-BE49-F238E27FC236}">
              <a16:creationId xmlns:a16="http://schemas.microsoft.com/office/drawing/2014/main" id="{3D9FC871-F946-4C73-A1BD-9E92A74E3F87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610" name="1 Rectángulo">
          <a:extLst>
            <a:ext uri="{FF2B5EF4-FFF2-40B4-BE49-F238E27FC236}">
              <a16:creationId xmlns:a16="http://schemas.microsoft.com/office/drawing/2014/main" id="{518F67FB-C664-456A-91D7-37B11472B21B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655" name="2 Rectángulo">
          <a:extLst>
            <a:ext uri="{FF2B5EF4-FFF2-40B4-BE49-F238E27FC236}">
              <a16:creationId xmlns:a16="http://schemas.microsoft.com/office/drawing/2014/main" id="{B952DCC4-6198-4440-8A48-C50EAA7DADC1}"/>
            </a:ext>
          </a:extLst>
        </xdr:cNvPr>
        <xdr:cNvSpPr/>
      </xdr:nvSpPr>
      <xdr:spPr>
        <a:xfrm rot="20647909">
          <a:off x="7261860" y="5796534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99</xdr:row>
      <xdr:rowOff>127360</xdr:rowOff>
    </xdr:from>
    <xdr:ext cx="613576" cy="149880"/>
    <xdr:sp macro="" textlink="">
      <xdr:nvSpPr>
        <xdr:cNvPr id="656" name="4 Rectángulo">
          <a:extLst>
            <a:ext uri="{FF2B5EF4-FFF2-40B4-BE49-F238E27FC236}">
              <a16:creationId xmlns:a16="http://schemas.microsoft.com/office/drawing/2014/main" id="{1928646B-B510-43AC-93A1-2B1FCC1C5272}"/>
            </a:ext>
          </a:extLst>
        </xdr:cNvPr>
        <xdr:cNvSpPr/>
      </xdr:nvSpPr>
      <xdr:spPr>
        <a:xfrm rot="20647909">
          <a:off x="8896910" y="57138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5</xdr:col>
      <xdr:colOff>306373</xdr:colOff>
      <xdr:row>302</xdr:row>
      <xdr:rowOff>68787</xdr:rowOff>
    </xdr:from>
    <xdr:ext cx="4506854" cy="274691"/>
    <xdr:sp macro="" textlink="">
      <xdr:nvSpPr>
        <xdr:cNvPr id="657" name="5 Rectángulo">
          <a:extLst>
            <a:ext uri="{FF2B5EF4-FFF2-40B4-BE49-F238E27FC236}">
              <a16:creationId xmlns:a16="http://schemas.microsoft.com/office/drawing/2014/main" id="{F47AF622-0B01-4C32-9946-D07F2BEB2E17}"/>
            </a:ext>
          </a:extLst>
        </xdr:cNvPr>
        <xdr:cNvSpPr/>
      </xdr:nvSpPr>
      <xdr:spPr>
        <a:xfrm rot="19178619">
          <a:off x="5282233" y="57655032"/>
          <a:ext cx="4506854" cy="27469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658" name="7 Rectángulo">
          <a:extLst>
            <a:ext uri="{FF2B5EF4-FFF2-40B4-BE49-F238E27FC236}">
              <a16:creationId xmlns:a16="http://schemas.microsoft.com/office/drawing/2014/main" id="{7F0F0EB4-9FFC-4976-A8C0-DDB53B5033AF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659" name="8 Rectángulo">
          <a:extLst>
            <a:ext uri="{FF2B5EF4-FFF2-40B4-BE49-F238E27FC236}">
              <a16:creationId xmlns:a16="http://schemas.microsoft.com/office/drawing/2014/main" id="{89FC5F04-6643-49CA-903B-9310EEAB09CC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661" name="10 Rectángulo">
          <a:extLst>
            <a:ext uri="{FF2B5EF4-FFF2-40B4-BE49-F238E27FC236}">
              <a16:creationId xmlns:a16="http://schemas.microsoft.com/office/drawing/2014/main" id="{3F66666C-066E-49C8-BADA-9E2123BDC528}"/>
            </a:ext>
          </a:extLst>
        </xdr:cNvPr>
        <xdr:cNvSpPr/>
      </xdr:nvSpPr>
      <xdr:spPr>
        <a:xfrm rot="20647909">
          <a:off x="7261860" y="5796534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662" name="11 Rectángulo">
          <a:extLst>
            <a:ext uri="{FF2B5EF4-FFF2-40B4-BE49-F238E27FC236}">
              <a16:creationId xmlns:a16="http://schemas.microsoft.com/office/drawing/2014/main" id="{8D059FAD-077F-43A7-AAC6-2F97C15C3942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663" name="12 Rectángulo">
          <a:extLst>
            <a:ext uri="{FF2B5EF4-FFF2-40B4-BE49-F238E27FC236}">
              <a16:creationId xmlns:a16="http://schemas.microsoft.com/office/drawing/2014/main" id="{B2086824-15A9-49BB-8DC2-99FE481354FF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664" name="14 Rectángulo">
          <a:extLst>
            <a:ext uri="{FF2B5EF4-FFF2-40B4-BE49-F238E27FC236}">
              <a16:creationId xmlns:a16="http://schemas.microsoft.com/office/drawing/2014/main" id="{8B92B12F-A22F-42F1-9553-6555A29AD0A8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65" name="15 Rectángulo">
          <a:extLst>
            <a:ext uri="{FF2B5EF4-FFF2-40B4-BE49-F238E27FC236}">
              <a16:creationId xmlns:a16="http://schemas.microsoft.com/office/drawing/2014/main" id="{D153FB1C-1972-4698-AFAB-93B956CD9CC1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66" name="16 Rectángulo">
          <a:extLst>
            <a:ext uri="{FF2B5EF4-FFF2-40B4-BE49-F238E27FC236}">
              <a16:creationId xmlns:a16="http://schemas.microsoft.com/office/drawing/2014/main" id="{E4399E17-8A23-497E-B74C-DD613114F6BD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67" name="17 Rectángulo">
          <a:extLst>
            <a:ext uri="{FF2B5EF4-FFF2-40B4-BE49-F238E27FC236}">
              <a16:creationId xmlns:a16="http://schemas.microsoft.com/office/drawing/2014/main" id="{06590FB9-601C-49FB-8CC8-841D87610477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68" name="18 Rectángulo">
          <a:extLst>
            <a:ext uri="{FF2B5EF4-FFF2-40B4-BE49-F238E27FC236}">
              <a16:creationId xmlns:a16="http://schemas.microsoft.com/office/drawing/2014/main" id="{09D7489B-C39A-419C-9255-106B1B263E56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669" name="19 Rectángulo">
          <a:extLst>
            <a:ext uri="{FF2B5EF4-FFF2-40B4-BE49-F238E27FC236}">
              <a16:creationId xmlns:a16="http://schemas.microsoft.com/office/drawing/2014/main" id="{E25A4D66-F9DF-4D76-81CE-FA65DCA4DE83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670" name="20 Rectángulo">
          <a:extLst>
            <a:ext uri="{FF2B5EF4-FFF2-40B4-BE49-F238E27FC236}">
              <a16:creationId xmlns:a16="http://schemas.microsoft.com/office/drawing/2014/main" id="{F7D25AD5-C714-4F1D-A915-6CDBBE8D6C1D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671" name="21 Rectángulo">
          <a:extLst>
            <a:ext uri="{FF2B5EF4-FFF2-40B4-BE49-F238E27FC236}">
              <a16:creationId xmlns:a16="http://schemas.microsoft.com/office/drawing/2014/main" id="{905C08EB-1C97-41DA-B324-79E4EED8A3F5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672" name="23 Rectángulo">
          <a:extLst>
            <a:ext uri="{FF2B5EF4-FFF2-40B4-BE49-F238E27FC236}">
              <a16:creationId xmlns:a16="http://schemas.microsoft.com/office/drawing/2014/main" id="{57D2ACA0-873F-4D81-9F1F-F8D9CBF9AC4D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73" name="24 Rectángulo">
          <a:extLst>
            <a:ext uri="{FF2B5EF4-FFF2-40B4-BE49-F238E27FC236}">
              <a16:creationId xmlns:a16="http://schemas.microsoft.com/office/drawing/2014/main" id="{C207D640-E91F-43A2-8FB4-2A05D57E5C7B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74" name="25 Rectángulo">
          <a:extLst>
            <a:ext uri="{FF2B5EF4-FFF2-40B4-BE49-F238E27FC236}">
              <a16:creationId xmlns:a16="http://schemas.microsoft.com/office/drawing/2014/main" id="{2C761152-8D2D-45C8-A228-64BA4B2E6600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75" name="26 Rectángulo">
          <a:extLst>
            <a:ext uri="{FF2B5EF4-FFF2-40B4-BE49-F238E27FC236}">
              <a16:creationId xmlns:a16="http://schemas.microsoft.com/office/drawing/2014/main" id="{93F61315-C8F4-46E0-A0B8-E240DAE3864C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676" name="27 Rectángulo">
          <a:extLst>
            <a:ext uri="{FF2B5EF4-FFF2-40B4-BE49-F238E27FC236}">
              <a16:creationId xmlns:a16="http://schemas.microsoft.com/office/drawing/2014/main" id="{F0E88A2F-0587-43EB-B884-96C2D0A4159B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677" name="28 Rectángulo">
          <a:extLst>
            <a:ext uri="{FF2B5EF4-FFF2-40B4-BE49-F238E27FC236}">
              <a16:creationId xmlns:a16="http://schemas.microsoft.com/office/drawing/2014/main" id="{565B1EB5-80D3-4F43-91B5-15A94D6FF627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678" name="29 Rectángulo">
          <a:extLst>
            <a:ext uri="{FF2B5EF4-FFF2-40B4-BE49-F238E27FC236}">
              <a16:creationId xmlns:a16="http://schemas.microsoft.com/office/drawing/2014/main" id="{C016669E-FBEE-43BC-A5AC-9BC30636B32D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679" name="30 Rectángulo">
          <a:extLst>
            <a:ext uri="{FF2B5EF4-FFF2-40B4-BE49-F238E27FC236}">
              <a16:creationId xmlns:a16="http://schemas.microsoft.com/office/drawing/2014/main" id="{8CAF31F0-83B7-45A4-95BC-0C4EFEDD9610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680" name="31 Rectángulo">
          <a:extLst>
            <a:ext uri="{FF2B5EF4-FFF2-40B4-BE49-F238E27FC236}">
              <a16:creationId xmlns:a16="http://schemas.microsoft.com/office/drawing/2014/main" id="{A68699EA-DCE8-4570-A117-1DBEE49B0DC9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681" name="32 Rectángulo">
          <a:extLst>
            <a:ext uri="{FF2B5EF4-FFF2-40B4-BE49-F238E27FC236}">
              <a16:creationId xmlns:a16="http://schemas.microsoft.com/office/drawing/2014/main" id="{1138E1C7-FE82-4EE4-8209-D29340ECC997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682" name="33 Rectángulo">
          <a:extLst>
            <a:ext uri="{FF2B5EF4-FFF2-40B4-BE49-F238E27FC236}">
              <a16:creationId xmlns:a16="http://schemas.microsoft.com/office/drawing/2014/main" id="{BF70E169-56B7-44E1-80B1-0AE026FC8514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683" name="34 Rectángulo">
          <a:extLst>
            <a:ext uri="{FF2B5EF4-FFF2-40B4-BE49-F238E27FC236}">
              <a16:creationId xmlns:a16="http://schemas.microsoft.com/office/drawing/2014/main" id="{87285182-746A-44CC-828A-DCFDFD778699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684" name="35 Rectángulo">
          <a:extLst>
            <a:ext uri="{FF2B5EF4-FFF2-40B4-BE49-F238E27FC236}">
              <a16:creationId xmlns:a16="http://schemas.microsoft.com/office/drawing/2014/main" id="{52F6EF9C-3204-4D0C-8D98-84F116EF8076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685" name="36 Rectángulo">
          <a:extLst>
            <a:ext uri="{FF2B5EF4-FFF2-40B4-BE49-F238E27FC236}">
              <a16:creationId xmlns:a16="http://schemas.microsoft.com/office/drawing/2014/main" id="{9F989455-70B3-4637-A128-86676D4C3779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686" name="38 Rectángulo">
          <a:extLst>
            <a:ext uri="{FF2B5EF4-FFF2-40B4-BE49-F238E27FC236}">
              <a16:creationId xmlns:a16="http://schemas.microsoft.com/office/drawing/2014/main" id="{8F34325A-9CC9-415F-8E81-F6FAF362C458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87" name="39 Rectángulo">
          <a:extLst>
            <a:ext uri="{FF2B5EF4-FFF2-40B4-BE49-F238E27FC236}">
              <a16:creationId xmlns:a16="http://schemas.microsoft.com/office/drawing/2014/main" id="{47B518B2-2164-4CC0-92F8-DC281A88BEFC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88" name="40 Rectángulo">
          <a:extLst>
            <a:ext uri="{FF2B5EF4-FFF2-40B4-BE49-F238E27FC236}">
              <a16:creationId xmlns:a16="http://schemas.microsoft.com/office/drawing/2014/main" id="{B84E5D7C-A13F-4E80-B203-8B57EA1F4E79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689" name="41 Rectángulo">
          <a:extLst>
            <a:ext uri="{FF2B5EF4-FFF2-40B4-BE49-F238E27FC236}">
              <a16:creationId xmlns:a16="http://schemas.microsoft.com/office/drawing/2014/main" id="{4DE6D500-63B0-4FC1-B51B-F44B35CC541E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690" name="42 Rectángulo">
          <a:extLst>
            <a:ext uri="{FF2B5EF4-FFF2-40B4-BE49-F238E27FC236}">
              <a16:creationId xmlns:a16="http://schemas.microsoft.com/office/drawing/2014/main" id="{018E5686-130F-4DC4-A5CC-9661482031E3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691" name="43 Rectángulo">
          <a:extLst>
            <a:ext uri="{FF2B5EF4-FFF2-40B4-BE49-F238E27FC236}">
              <a16:creationId xmlns:a16="http://schemas.microsoft.com/office/drawing/2014/main" id="{6F355BC1-6F87-403C-A60B-9F8291C15910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692" name="44 Rectángulo">
          <a:extLst>
            <a:ext uri="{FF2B5EF4-FFF2-40B4-BE49-F238E27FC236}">
              <a16:creationId xmlns:a16="http://schemas.microsoft.com/office/drawing/2014/main" id="{AA52910F-A096-4DFB-A8AB-81B29FDA50C9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693" name="45 Rectángulo">
          <a:extLst>
            <a:ext uri="{FF2B5EF4-FFF2-40B4-BE49-F238E27FC236}">
              <a16:creationId xmlns:a16="http://schemas.microsoft.com/office/drawing/2014/main" id="{161FF39E-1F89-452F-97CE-9F556A462B7C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694" name="46 Rectángulo">
          <a:extLst>
            <a:ext uri="{FF2B5EF4-FFF2-40B4-BE49-F238E27FC236}">
              <a16:creationId xmlns:a16="http://schemas.microsoft.com/office/drawing/2014/main" id="{2A3ED665-74D0-4DFB-A9E5-B9F4EB88BC89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695" name="47 Rectángulo">
          <a:extLst>
            <a:ext uri="{FF2B5EF4-FFF2-40B4-BE49-F238E27FC236}">
              <a16:creationId xmlns:a16="http://schemas.microsoft.com/office/drawing/2014/main" id="{D43AA367-62F8-4B30-837B-C04ED71381DB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696" name="48 Rectángulo">
          <a:extLst>
            <a:ext uri="{FF2B5EF4-FFF2-40B4-BE49-F238E27FC236}">
              <a16:creationId xmlns:a16="http://schemas.microsoft.com/office/drawing/2014/main" id="{69B42733-502C-4584-8015-CC04A51FE165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697" name="49 Rectángulo">
          <a:extLst>
            <a:ext uri="{FF2B5EF4-FFF2-40B4-BE49-F238E27FC236}">
              <a16:creationId xmlns:a16="http://schemas.microsoft.com/office/drawing/2014/main" id="{48DBD923-AA79-4666-99A0-BF2EE41F8A62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698" name="50 Rectángulo">
          <a:extLst>
            <a:ext uri="{FF2B5EF4-FFF2-40B4-BE49-F238E27FC236}">
              <a16:creationId xmlns:a16="http://schemas.microsoft.com/office/drawing/2014/main" id="{D511EB13-37D6-41F1-8782-72FE8E78297B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699" name="51 Rectángulo">
          <a:extLst>
            <a:ext uri="{FF2B5EF4-FFF2-40B4-BE49-F238E27FC236}">
              <a16:creationId xmlns:a16="http://schemas.microsoft.com/office/drawing/2014/main" id="{FEB600FA-351D-40E1-87FA-38A139A23B8E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700" name="52 Rectángulo">
          <a:extLst>
            <a:ext uri="{FF2B5EF4-FFF2-40B4-BE49-F238E27FC236}">
              <a16:creationId xmlns:a16="http://schemas.microsoft.com/office/drawing/2014/main" id="{BFC485FB-D06A-4176-8C86-0D29F951B171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701" name="53 Rectángulo">
          <a:extLst>
            <a:ext uri="{FF2B5EF4-FFF2-40B4-BE49-F238E27FC236}">
              <a16:creationId xmlns:a16="http://schemas.microsoft.com/office/drawing/2014/main" id="{5314E592-F430-4D33-8AC7-5D89A1866BC7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702" name="54 Rectángulo">
          <a:extLst>
            <a:ext uri="{FF2B5EF4-FFF2-40B4-BE49-F238E27FC236}">
              <a16:creationId xmlns:a16="http://schemas.microsoft.com/office/drawing/2014/main" id="{E4D1B962-3B41-4481-A11C-7EC4E522B26C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703" name="55 Rectángulo">
          <a:extLst>
            <a:ext uri="{FF2B5EF4-FFF2-40B4-BE49-F238E27FC236}">
              <a16:creationId xmlns:a16="http://schemas.microsoft.com/office/drawing/2014/main" id="{BEFD9557-4A74-4428-9865-85BA741B1E9A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704" name="56 Rectángulo">
          <a:extLst>
            <a:ext uri="{FF2B5EF4-FFF2-40B4-BE49-F238E27FC236}">
              <a16:creationId xmlns:a16="http://schemas.microsoft.com/office/drawing/2014/main" id="{7C0359DF-8C99-4B7F-8AE8-8E677D9321FF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660" name="1 Rectángulo">
          <a:extLst>
            <a:ext uri="{FF2B5EF4-FFF2-40B4-BE49-F238E27FC236}">
              <a16:creationId xmlns:a16="http://schemas.microsoft.com/office/drawing/2014/main" id="{BE11C937-CB2C-4A86-BA36-A3419A14F0FC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705" name="2 Rectángulo">
          <a:extLst>
            <a:ext uri="{FF2B5EF4-FFF2-40B4-BE49-F238E27FC236}">
              <a16:creationId xmlns:a16="http://schemas.microsoft.com/office/drawing/2014/main" id="{96627F5B-1988-4CA5-BF62-7911604F73BA}"/>
            </a:ext>
          </a:extLst>
        </xdr:cNvPr>
        <xdr:cNvSpPr/>
      </xdr:nvSpPr>
      <xdr:spPr>
        <a:xfrm rot="20647909">
          <a:off x="7261860" y="5796534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99</xdr:row>
      <xdr:rowOff>127360</xdr:rowOff>
    </xdr:from>
    <xdr:ext cx="613576" cy="149880"/>
    <xdr:sp macro="" textlink="">
      <xdr:nvSpPr>
        <xdr:cNvPr id="706" name="4 Rectángulo">
          <a:extLst>
            <a:ext uri="{FF2B5EF4-FFF2-40B4-BE49-F238E27FC236}">
              <a16:creationId xmlns:a16="http://schemas.microsoft.com/office/drawing/2014/main" id="{C4EE310A-ADF3-4809-8408-40CDD70622E6}"/>
            </a:ext>
          </a:extLst>
        </xdr:cNvPr>
        <xdr:cNvSpPr/>
      </xdr:nvSpPr>
      <xdr:spPr>
        <a:xfrm rot="20647909">
          <a:off x="8896910" y="57138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5</xdr:col>
      <xdr:colOff>306373</xdr:colOff>
      <xdr:row>302</xdr:row>
      <xdr:rowOff>68787</xdr:rowOff>
    </xdr:from>
    <xdr:ext cx="4506854" cy="274691"/>
    <xdr:sp macro="" textlink="">
      <xdr:nvSpPr>
        <xdr:cNvPr id="707" name="5 Rectángulo">
          <a:extLst>
            <a:ext uri="{FF2B5EF4-FFF2-40B4-BE49-F238E27FC236}">
              <a16:creationId xmlns:a16="http://schemas.microsoft.com/office/drawing/2014/main" id="{37E124E9-F3AA-4FD0-91A1-44FE67696147}"/>
            </a:ext>
          </a:extLst>
        </xdr:cNvPr>
        <xdr:cNvSpPr/>
      </xdr:nvSpPr>
      <xdr:spPr>
        <a:xfrm rot="19178619">
          <a:off x="5282233" y="57655032"/>
          <a:ext cx="4506854" cy="27469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708" name="7 Rectángulo">
          <a:extLst>
            <a:ext uri="{FF2B5EF4-FFF2-40B4-BE49-F238E27FC236}">
              <a16:creationId xmlns:a16="http://schemas.microsoft.com/office/drawing/2014/main" id="{C251C28A-D212-4A25-B60E-822CD60100A1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709" name="8 Rectángulo">
          <a:extLst>
            <a:ext uri="{FF2B5EF4-FFF2-40B4-BE49-F238E27FC236}">
              <a16:creationId xmlns:a16="http://schemas.microsoft.com/office/drawing/2014/main" id="{B122EDD1-528F-4AA0-900F-DCF40E1CECC2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711" name="10 Rectángulo">
          <a:extLst>
            <a:ext uri="{FF2B5EF4-FFF2-40B4-BE49-F238E27FC236}">
              <a16:creationId xmlns:a16="http://schemas.microsoft.com/office/drawing/2014/main" id="{E5B2B9EA-3D6F-4759-B61A-CD603747715F}"/>
            </a:ext>
          </a:extLst>
        </xdr:cNvPr>
        <xdr:cNvSpPr/>
      </xdr:nvSpPr>
      <xdr:spPr>
        <a:xfrm rot="20647909">
          <a:off x="7261860" y="5796534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712" name="11 Rectángulo">
          <a:extLst>
            <a:ext uri="{FF2B5EF4-FFF2-40B4-BE49-F238E27FC236}">
              <a16:creationId xmlns:a16="http://schemas.microsoft.com/office/drawing/2014/main" id="{09526E3A-1BBE-4389-9F02-5EF022B0EF9D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713" name="12 Rectángulo">
          <a:extLst>
            <a:ext uri="{FF2B5EF4-FFF2-40B4-BE49-F238E27FC236}">
              <a16:creationId xmlns:a16="http://schemas.microsoft.com/office/drawing/2014/main" id="{9BDD7FFF-B3DA-4BC0-81A6-661CA4DD0ABA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714" name="14 Rectángulo">
          <a:extLst>
            <a:ext uri="{FF2B5EF4-FFF2-40B4-BE49-F238E27FC236}">
              <a16:creationId xmlns:a16="http://schemas.microsoft.com/office/drawing/2014/main" id="{3A18E653-36FC-4BA8-B15C-220B60D9E046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715" name="15 Rectángulo">
          <a:extLst>
            <a:ext uri="{FF2B5EF4-FFF2-40B4-BE49-F238E27FC236}">
              <a16:creationId xmlns:a16="http://schemas.microsoft.com/office/drawing/2014/main" id="{01FEE786-DF6D-4413-89B7-A7259E00B2DE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716" name="16 Rectángulo">
          <a:extLst>
            <a:ext uri="{FF2B5EF4-FFF2-40B4-BE49-F238E27FC236}">
              <a16:creationId xmlns:a16="http://schemas.microsoft.com/office/drawing/2014/main" id="{1E4AF261-57B9-4DC6-B310-84B0904E4231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717" name="17 Rectángulo">
          <a:extLst>
            <a:ext uri="{FF2B5EF4-FFF2-40B4-BE49-F238E27FC236}">
              <a16:creationId xmlns:a16="http://schemas.microsoft.com/office/drawing/2014/main" id="{E3FB0C2D-A02E-41A1-AD66-5F0A9E8004F9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718" name="18 Rectángulo">
          <a:extLst>
            <a:ext uri="{FF2B5EF4-FFF2-40B4-BE49-F238E27FC236}">
              <a16:creationId xmlns:a16="http://schemas.microsoft.com/office/drawing/2014/main" id="{3AE5E422-AD43-47AE-9888-4AD9640AA9D9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719" name="19 Rectángulo">
          <a:extLst>
            <a:ext uri="{FF2B5EF4-FFF2-40B4-BE49-F238E27FC236}">
              <a16:creationId xmlns:a16="http://schemas.microsoft.com/office/drawing/2014/main" id="{6221F848-94F8-4F9D-AB5E-E0AD9A7F3B0C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720" name="20 Rectángulo">
          <a:extLst>
            <a:ext uri="{FF2B5EF4-FFF2-40B4-BE49-F238E27FC236}">
              <a16:creationId xmlns:a16="http://schemas.microsoft.com/office/drawing/2014/main" id="{CD48A7C5-8105-4797-B624-76DEA0DA5321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721" name="21 Rectángulo">
          <a:extLst>
            <a:ext uri="{FF2B5EF4-FFF2-40B4-BE49-F238E27FC236}">
              <a16:creationId xmlns:a16="http://schemas.microsoft.com/office/drawing/2014/main" id="{B3BBCB69-22DC-485F-8E85-6DE178C1E5A0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722" name="23 Rectángulo">
          <a:extLst>
            <a:ext uri="{FF2B5EF4-FFF2-40B4-BE49-F238E27FC236}">
              <a16:creationId xmlns:a16="http://schemas.microsoft.com/office/drawing/2014/main" id="{2616E620-50C0-4A5E-854A-66AF91DCFA21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723" name="24 Rectángulo">
          <a:extLst>
            <a:ext uri="{FF2B5EF4-FFF2-40B4-BE49-F238E27FC236}">
              <a16:creationId xmlns:a16="http://schemas.microsoft.com/office/drawing/2014/main" id="{BA7EF212-FB1A-45F5-B988-5FDE56A7D96E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724" name="25 Rectángulo">
          <a:extLst>
            <a:ext uri="{FF2B5EF4-FFF2-40B4-BE49-F238E27FC236}">
              <a16:creationId xmlns:a16="http://schemas.microsoft.com/office/drawing/2014/main" id="{643DF920-4EAE-4900-812E-79E2FA1B8953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725" name="26 Rectángulo">
          <a:extLst>
            <a:ext uri="{FF2B5EF4-FFF2-40B4-BE49-F238E27FC236}">
              <a16:creationId xmlns:a16="http://schemas.microsoft.com/office/drawing/2014/main" id="{729E701A-379A-47F2-9C0B-99CB79679037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726" name="27 Rectángulo">
          <a:extLst>
            <a:ext uri="{FF2B5EF4-FFF2-40B4-BE49-F238E27FC236}">
              <a16:creationId xmlns:a16="http://schemas.microsoft.com/office/drawing/2014/main" id="{5CE6D868-9611-40B1-A280-1F2E0BC3FC9C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727" name="28 Rectángulo">
          <a:extLst>
            <a:ext uri="{FF2B5EF4-FFF2-40B4-BE49-F238E27FC236}">
              <a16:creationId xmlns:a16="http://schemas.microsoft.com/office/drawing/2014/main" id="{7C51EFD9-327F-428E-AF47-4D7A08B554DF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728" name="29 Rectángulo">
          <a:extLst>
            <a:ext uri="{FF2B5EF4-FFF2-40B4-BE49-F238E27FC236}">
              <a16:creationId xmlns:a16="http://schemas.microsoft.com/office/drawing/2014/main" id="{E5A69841-0C87-46E1-90CF-79FB180EBBE9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729" name="30 Rectángulo">
          <a:extLst>
            <a:ext uri="{FF2B5EF4-FFF2-40B4-BE49-F238E27FC236}">
              <a16:creationId xmlns:a16="http://schemas.microsoft.com/office/drawing/2014/main" id="{7CF78F7F-54E5-4CEE-87FC-E51DF665299F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730" name="31 Rectángulo">
          <a:extLst>
            <a:ext uri="{FF2B5EF4-FFF2-40B4-BE49-F238E27FC236}">
              <a16:creationId xmlns:a16="http://schemas.microsoft.com/office/drawing/2014/main" id="{FF9517A0-809F-4CA7-8AE4-D6E5D36A705A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731" name="32 Rectángulo">
          <a:extLst>
            <a:ext uri="{FF2B5EF4-FFF2-40B4-BE49-F238E27FC236}">
              <a16:creationId xmlns:a16="http://schemas.microsoft.com/office/drawing/2014/main" id="{3921A045-707E-445A-8E3F-2AB470121CC7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732" name="33 Rectángulo">
          <a:extLst>
            <a:ext uri="{FF2B5EF4-FFF2-40B4-BE49-F238E27FC236}">
              <a16:creationId xmlns:a16="http://schemas.microsoft.com/office/drawing/2014/main" id="{14E5354F-E6E3-40A8-8DC2-F6068E352FB5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733" name="34 Rectángulo">
          <a:extLst>
            <a:ext uri="{FF2B5EF4-FFF2-40B4-BE49-F238E27FC236}">
              <a16:creationId xmlns:a16="http://schemas.microsoft.com/office/drawing/2014/main" id="{5318B232-A5F5-467C-9D85-2F27678C969D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734" name="35 Rectángulo">
          <a:extLst>
            <a:ext uri="{FF2B5EF4-FFF2-40B4-BE49-F238E27FC236}">
              <a16:creationId xmlns:a16="http://schemas.microsoft.com/office/drawing/2014/main" id="{91F5B577-CE10-43B8-A914-44C5D22D41A5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735" name="36 Rectángulo">
          <a:extLst>
            <a:ext uri="{FF2B5EF4-FFF2-40B4-BE49-F238E27FC236}">
              <a16:creationId xmlns:a16="http://schemas.microsoft.com/office/drawing/2014/main" id="{D5259EF0-AD23-4E66-89CC-09CA86217588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736" name="38 Rectángulo">
          <a:extLst>
            <a:ext uri="{FF2B5EF4-FFF2-40B4-BE49-F238E27FC236}">
              <a16:creationId xmlns:a16="http://schemas.microsoft.com/office/drawing/2014/main" id="{DC2600E2-EA8C-4F29-9BAE-ADEE6C2CCF6A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737" name="39 Rectángulo">
          <a:extLst>
            <a:ext uri="{FF2B5EF4-FFF2-40B4-BE49-F238E27FC236}">
              <a16:creationId xmlns:a16="http://schemas.microsoft.com/office/drawing/2014/main" id="{F9C854BD-C109-44B1-8E21-E27EBF0C5E22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738" name="40 Rectángulo">
          <a:extLst>
            <a:ext uri="{FF2B5EF4-FFF2-40B4-BE49-F238E27FC236}">
              <a16:creationId xmlns:a16="http://schemas.microsoft.com/office/drawing/2014/main" id="{0094EFDF-B114-433B-BB0C-D457128423B1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739" name="41 Rectángulo">
          <a:extLst>
            <a:ext uri="{FF2B5EF4-FFF2-40B4-BE49-F238E27FC236}">
              <a16:creationId xmlns:a16="http://schemas.microsoft.com/office/drawing/2014/main" id="{C24DC072-83B5-4EE2-B4AE-B83C1095D5D5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740" name="42 Rectángulo">
          <a:extLst>
            <a:ext uri="{FF2B5EF4-FFF2-40B4-BE49-F238E27FC236}">
              <a16:creationId xmlns:a16="http://schemas.microsoft.com/office/drawing/2014/main" id="{693C87AD-7E5E-4CB4-B669-8B5A78ED4A9F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741" name="43 Rectángulo">
          <a:extLst>
            <a:ext uri="{FF2B5EF4-FFF2-40B4-BE49-F238E27FC236}">
              <a16:creationId xmlns:a16="http://schemas.microsoft.com/office/drawing/2014/main" id="{0BCD5CF3-E94F-4C33-9B2D-9AB3BA677E6F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742" name="44 Rectángulo">
          <a:extLst>
            <a:ext uri="{FF2B5EF4-FFF2-40B4-BE49-F238E27FC236}">
              <a16:creationId xmlns:a16="http://schemas.microsoft.com/office/drawing/2014/main" id="{4D011BA1-1E06-4EC2-BA3E-FA2E516765F7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743" name="45 Rectángulo">
          <a:extLst>
            <a:ext uri="{FF2B5EF4-FFF2-40B4-BE49-F238E27FC236}">
              <a16:creationId xmlns:a16="http://schemas.microsoft.com/office/drawing/2014/main" id="{83CFDC29-38DA-417B-9165-80910968B104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744" name="46 Rectángulo">
          <a:extLst>
            <a:ext uri="{FF2B5EF4-FFF2-40B4-BE49-F238E27FC236}">
              <a16:creationId xmlns:a16="http://schemas.microsoft.com/office/drawing/2014/main" id="{2A9C7708-0A5E-469E-9C37-9964F85A7062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745" name="47 Rectángulo">
          <a:extLst>
            <a:ext uri="{FF2B5EF4-FFF2-40B4-BE49-F238E27FC236}">
              <a16:creationId xmlns:a16="http://schemas.microsoft.com/office/drawing/2014/main" id="{A68CF8FB-E0F0-4D31-A59B-0A980F4102C2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746" name="48 Rectángulo">
          <a:extLst>
            <a:ext uri="{FF2B5EF4-FFF2-40B4-BE49-F238E27FC236}">
              <a16:creationId xmlns:a16="http://schemas.microsoft.com/office/drawing/2014/main" id="{7F018CED-761B-4B18-9F4E-D0C65216B865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747" name="49 Rectángulo">
          <a:extLst>
            <a:ext uri="{FF2B5EF4-FFF2-40B4-BE49-F238E27FC236}">
              <a16:creationId xmlns:a16="http://schemas.microsoft.com/office/drawing/2014/main" id="{B5F741AA-396E-47CF-B3FD-40D6DC06DD34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748" name="50 Rectángulo">
          <a:extLst>
            <a:ext uri="{FF2B5EF4-FFF2-40B4-BE49-F238E27FC236}">
              <a16:creationId xmlns:a16="http://schemas.microsoft.com/office/drawing/2014/main" id="{63D95A90-A0EB-4355-8891-6350C79ECC16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749" name="51 Rectángulo">
          <a:extLst>
            <a:ext uri="{FF2B5EF4-FFF2-40B4-BE49-F238E27FC236}">
              <a16:creationId xmlns:a16="http://schemas.microsoft.com/office/drawing/2014/main" id="{52802D27-C1E9-4ADF-8431-C68DA91A9ADC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750" name="52 Rectángulo">
          <a:extLst>
            <a:ext uri="{FF2B5EF4-FFF2-40B4-BE49-F238E27FC236}">
              <a16:creationId xmlns:a16="http://schemas.microsoft.com/office/drawing/2014/main" id="{A09B76C7-F05C-4611-BCFD-BC26248DCBDD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751" name="53 Rectángulo">
          <a:extLst>
            <a:ext uri="{FF2B5EF4-FFF2-40B4-BE49-F238E27FC236}">
              <a16:creationId xmlns:a16="http://schemas.microsoft.com/office/drawing/2014/main" id="{F29DBB81-6DD9-4AC2-8F47-B9709D5AC996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752" name="54 Rectángulo">
          <a:extLst>
            <a:ext uri="{FF2B5EF4-FFF2-40B4-BE49-F238E27FC236}">
              <a16:creationId xmlns:a16="http://schemas.microsoft.com/office/drawing/2014/main" id="{111543CA-1D66-445C-A7D7-6DFF7DCF363A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753" name="55 Rectángulo">
          <a:extLst>
            <a:ext uri="{FF2B5EF4-FFF2-40B4-BE49-F238E27FC236}">
              <a16:creationId xmlns:a16="http://schemas.microsoft.com/office/drawing/2014/main" id="{9090C9D8-987B-43AE-B773-6FCB98565162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754" name="56 Rectángulo">
          <a:extLst>
            <a:ext uri="{FF2B5EF4-FFF2-40B4-BE49-F238E27FC236}">
              <a16:creationId xmlns:a16="http://schemas.microsoft.com/office/drawing/2014/main" id="{6DB7F7EA-4354-41C6-B2AB-EA196C310EE5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twoCellAnchor>
    <xdr:from>
      <xdr:col>5</xdr:col>
      <xdr:colOff>148590</xdr:colOff>
      <xdr:row>404</xdr:row>
      <xdr:rowOff>20955</xdr:rowOff>
    </xdr:from>
    <xdr:to>
      <xdr:col>7</xdr:col>
      <xdr:colOff>140970</xdr:colOff>
      <xdr:row>405</xdr:row>
      <xdr:rowOff>188595</xdr:rowOff>
    </xdr:to>
    <xdr:sp macro="" textlink="">
      <xdr:nvSpPr>
        <xdr:cNvPr id="755" name="CuadroTexto 754">
          <a:extLst>
            <a:ext uri="{FF2B5EF4-FFF2-40B4-BE49-F238E27FC236}">
              <a16:creationId xmlns:a16="http://schemas.microsoft.com/office/drawing/2014/main" id="{DE30B650-417A-483B-95C4-75F5AAC86E80}"/>
            </a:ext>
          </a:extLst>
        </xdr:cNvPr>
        <xdr:cNvSpPr txBox="1"/>
      </xdr:nvSpPr>
      <xdr:spPr>
        <a:xfrm>
          <a:off x="5124450" y="77040105"/>
          <a:ext cx="1518285" cy="354330"/>
        </a:xfrm>
        <a:prstGeom prst="rect">
          <a:avLst/>
        </a:prstGeom>
        <a:solidFill>
          <a:srgbClr val="B9DFE9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s-PY" sz="1600" b="1">
              <a:ln>
                <a:solidFill>
                  <a:schemeClr val="bg1"/>
                </a:solidFill>
              </a:ln>
              <a:solidFill>
                <a:schemeClr val="bg1"/>
              </a:solidFill>
              <a:latin typeface="Humanst521 BT" panose="020B0602020204020204" pitchFamily="34" charset="0"/>
            </a:rPr>
            <a:t>Precios a futuro</a:t>
          </a:r>
        </a:p>
      </xdr:txBody>
    </xdr:sp>
    <xdr:clientData/>
  </xdr:two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806" name="1 Rectángulo">
          <a:extLst>
            <a:ext uri="{FF2B5EF4-FFF2-40B4-BE49-F238E27FC236}">
              <a16:creationId xmlns:a16="http://schemas.microsoft.com/office/drawing/2014/main" id="{27F29A53-4E9F-42A4-AEAE-F74D844CA521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807" name="2 Rectángulo">
          <a:extLst>
            <a:ext uri="{FF2B5EF4-FFF2-40B4-BE49-F238E27FC236}">
              <a16:creationId xmlns:a16="http://schemas.microsoft.com/office/drawing/2014/main" id="{D022A0CC-B7A8-4A05-8D13-1FE82043BEE6}"/>
            </a:ext>
          </a:extLst>
        </xdr:cNvPr>
        <xdr:cNvSpPr/>
      </xdr:nvSpPr>
      <xdr:spPr>
        <a:xfrm rot="20647909">
          <a:off x="7261860" y="5796534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99</xdr:row>
      <xdr:rowOff>127360</xdr:rowOff>
    </xdr:from>
    <xdr:ext cx="613576" cy="149880"/>
    <xdr:sp macro="" textlink="">
      <xdr:nvSpPr>
        <xdr:cNvPr id="808" name="4 Rectángulo">
          <a:extLst>
            <a:ext uri="{FF2B5EF4-FFF2-40B4-BE49-F238E27FC236}">
              <a16:creationId xmlns:a16="http://schemas.microsoft.com/office/drawing/2014/main" id="{45BD3662-CA5D-44AA-A400-F3A3D94CFCB7}"/>
            </a:ext>
          </a:extLst>
        </xdr:cNvPr>
        <xdr:cNvSpPr/>
      </xdr:nvSpPr>
      <xdr:spPr>
        <a:xfrm rot="20647909">
          <a:off x="8896910" y="57138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5</xdr:col>
      <xdr:colOff>306373</xdr:colOff>
      <xdr:row>302</xdr:row>
      <xdr:rowOff>68787</xdr:rowOff>
    </xdr:from>
    <xdr:ext cx="4506854" cy="274691"/>
    <xdr:sp macro="" textlink="">
      <xdr:nvSpPr>
        <xdr:cNvPr id="809" name="5 Rectángulo">
          <a:extLst>
            <a:ext uri="{FF2B5EF4-FFF2-40B4-BE49-F238E27FC236}">
              <a16:creationId xmlns:a16="http://schemas.microsoft.com/office/drawing/2014/main" id="{969F14A3-3D3D-4C6E-A18F-6FCD7EA1F5A1}"/>
            </a:ext>
          </a:extLst>
        </xdr:cNvPr>
        <xdr:cNvSpPr/>
      </xdr:nvSpPr>
      <xdr:spPr>
        <a:xfrm rot="19178619">
          <a:off x="5282233" y="57655032"/>
          <a:ext cx="4506854" cy="27469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810" name="7 Rectángulo">
          <a:extLst>
            <a:ext uri="{FF2B5EF4-FFF2-40B4-BE49-F238E27FC236}">
              <a16:creationId xmlns:a16="http://schemas.microsoft.com/office/drawing/2014/main" id="{51C99B74-EF99-4F5A-A1B4-51A369B12833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811" name="8 Rectángulo">
          <a:extLst>
            <a:ext uri="{FF2B5EF4-FFF2-40B4-BE49-F238E27FC236}">
              <a16:creationId xmlns:a16="http://schemas.microsoft.com/office/drawing/2014/main" id="{8A40699C-1096-4C2D-B102-2EA9371D1EFD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0</xdr:colOff>
      <xdr:row>304</xdr:row>
      <xdr:rowOff>0</xdr:rowOff>
    </xdr:from>
    <xdr:ext cx="2210155" cy="414607"/>
    <xdr:sp macro="" textlink="">
      <xdr:nvSpPr>
        <xdr:cNvPr id="813" name="10 Rectángulo">
          <a:extLst>
            <a:ext uri="{FF2B5EF4-FFF2-40B4-BE49-F238E27FC236}">
              <a16:creationId xmlns:a16="http://schemas.microsoft.com/office/drawing/2014/main" id="{1F5293DF-FF80-44AC-8E01-58A1759CAD16}"/>
            </a:ext>
          </a:extLst>
        </xdr:cNvPr>
        <xdr:cNvSpPr/>
      </xdr:nvSpPr>
      <xdr:spPr>
        <a:xfrm rot="20647909">
          <a:off x="7261860" y="57965340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814" name="11 Rectángulo">
          <a:extLst>
            <a:ext uri="{FF2B5EF4-FFF2-40B4-BE49-F238E27FC236}">
              <a16:creationId xmlns:a16="http://schemas.microsoft.com/office/drawing/2014/main" id="{BF44C6AF-8CAC-4714-9173-2EFCF623E2AA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815" name="12 Rectángulo">
          <a:extLst>
            <a:ext uri="{FF2B5EF4-FFF2-40B4-BE49-F238E27FC236}">
              <a16:creationId xmlns:a16="http://schemas.microsoft.com/office/drawing/2014/main" id="{A53727A5-B433-49F7-A214-69AEC9FC780D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816" name="14 Rectángulo">
          <a:extLst>
            <a:ext uri="{FF2B5EF4-FFF2-40B4-BE49-F238E27FC236}">
              <a16:creationId xmlns:a16="http://schemas.microsoft.com/office/drawing/2014/main" id="{8A85A715-A278-42F6-8E01-9C2C67CFAF37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817" name="15 Rectángulo">
          <a:extLst>
            <a:ext uri="{FF2B5EF4-FFF2-40B4-BE49-F238E27FC236}">
              <a16:creationId xmlns:a16="http://schemas.microsoft.com/office/drawing/2014/main" id="{5EC9162D-59B6-4B85-88E5-1BE090FA6DF6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818" name="16 Rectángulo">
          <a:extLst>
            <a:ext uri="{FF2B5EF4-FFF2-40B4-BE49-F238E27FC236}">
              <a16:creationId xmlns:a16="http://schemas.microsoft.com/office/drawing/2014/main" id="{6C7FB05F-6422-49AE-92FA-F878C61C7261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819" name="17 Rectángulo">
          <a:extLst>
            <a:ext uri="{FF2B5EF4-FFF2-40B4-BE49-F238E27FC236}">
              <a16:creationId xmlns:a16="http://schemas.microsoft.com/office/drawing/2014/main" id="{AE9CACD0-2DEF-4D94-8364-A8D2930F505E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820" name="18 Rectángulo">
          <a:extLst>
            <a:ext uri="{FF2B5EF4-FFF2-40B4-BE49-F238E27FC236}">
              <a16:creationId xmlns:a16="http://schemas.microsoft.com/office/drawing/2014/main" id="{BD2A374D-AB72-427D-BACB-2AB94145E2AF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821" name="19 Rectángulo">
          <a:extLst>
            <a:ext uri="{FF2B5EF4-FFF2-40B4-BE49-F238E27FC236}">
              <a16:creationId xmlns:a16="http://schemas.microsoft.com/office/drawing/2014/main" id="{AE3E2B0B-DB17-4D57-B7BE-324D35EF9F31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822" name="20 Rectángulo">
          <a:extLst>
            <a:ext uri="{FF2B5EF4-FFF2-40B4-BE49-F238E27FC236}">
              <a16:creationId xmlns:a16="http://schemas.microsoft.com/office/drawing/2014/main" id="{CE498A1E-9B11-4379-8AB5-8A8912692831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823" name="21 Rectángulo">
          <a:extLst>
            <a:ext uri="{FF2B5EF4-FFF2-40B4-BE49-F238E27FC236}">
              <a16:creationId xmlns:a16="http://schemas.microsoft.com/office/drawing/2014/main" id="{BB1FC476-4D3E-4DC6-A946-BA17E1033922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824" name="23 Rectángulo">
          <a:extLst>
            <a:ext uri="{FF2B5EF4-FFF2-40B4-BE49-F238E27FC236}">
              <a16:creationId xmlns:a16="http://schemas.microsoft.com/office/drawing/2014/main" id="{141D94B2-5F9A-4391-985D-23D4F338301E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825" name="24 Rectángulo">
          <a:extLst>
            <a:ext uri="{FF2B5EF4-FFF2-40B4-BE49-F238E27FC236}">
              <a16:creationId xmlns:a16="http://schemas.microsoft.com/office/drawing/2014/main" id="{2DB3291F-8485-4C76-8F58-AF5B244440E6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826" name="25 Rectángulo">
          <a:extLst>
            <a:ext uri="{FF2B5EF4-FFF2-40B4-BE49-F238E27FC236}">
              <a16:creationId xmlns:a16="http://schemas.microsoft.com/office/drawing/2014/main" id="{ACC1F055-B94F-4C26-B9E9-D46A8CDAC91B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827" name="26 Rectángulo">
          <a:extLst>
            <a:ext uri="{FF2B5EF4-FFF2-40B4-BE49-F238E27FC236}">
              <a16:creationId xmlns:a16="http://schemas.microsoft.com/office/drawing/2014/main" id="{C1D7830A-C348-40C8-842A-239D65633F2C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828" name="27 Rectángulo">
          <a:extLst>
            <a:ext uri="{FF2B5EF4-FFF2-40B4-BE49-F238E27FC236}">
              <a16:creationId xmlns:a16="http://schemas.microsoft.com/office/drawing/2014/main" id="{C0F04DA4-F744-4D60-A071-68DC60E944CC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829" name="28 Rectángulo">
          <a:extLst>
            <a:ext uri="{FF2B5EF4-FFF2-40B4-BE49-F238E27FC236}">
              <a16:creationId xmlns:a16="http://schemas.microsoft.com/office/drawing/2014/main" id="{FC84331D-D42D-43C1-A4F3-0668CF18FA50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830" name="29 Rectángulo">
          <a:extLst>
            <a:ext uri="{FF2B5EF4-FFF2-40B4-BE49-F238E27FC236}">
              <a16:creationId xmlns:a16="http://schemas.microsoft.com/office/drawing/2014/main" id="{58983EFD-91A0-4495-9FBA-DA0F9FDD7996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831" name="30 Rectángulo">
          <a:extLst>
            <a:ext uri="{FF2B5EF4-FFF2-40B4-BE49-F238E27FC236}">
              <a16:creationId xmlns:a16="http://schemas.microsoft.com/office/drawing/2014/main" id="{31957C95-944A-4F14-9BFE-FC7673BAF8FF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832" name="31 Rectángulo">
          <a:extLst>
            <a:ext uri="{FF2B5EF4-FFF2-40B4-BE49-F238E27FC236}">
              <a16:creationId xmlns:a16="http://schemas.microsoft.com/office/drawing/2014/main" id="{1DDA44DF-19A1-4424-B527-786C1A411380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833" name="32 Rectángulo">
          <a:extLst>
            <a:ext uri="{FF2B5EF4-FFF2-40B4-BE49-F238E27FC236}">
              <a16:creationId xmlns:a16="http://schemas.microsoft.com/office/drawing/2014/main" id="{51F67D40-E8DD-4AC6-830B-5C66A3568346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834" name="33 Rectángulo">
          <a:extLst>
            <a:ext uri="{FF2B5EF4-FFF2-40B4-BE49-F238E27FC236}">
              <a16:creationId xmlns:a16="http://schemas.microsoft.com/office/drawing/2014/main" id="{1A22266A-11A4-4515-BE4B-043DA995C4C0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835" name="34 Rectángulo">
          <a:extLst>
            <a:ext uri="{FF2B5EF4-FFF2-40B4-BE49-F238E27FC236}">
              <a16:creationId xmlns:a16="http://schemas.microsoft.com/office/drawing/2014/main" id="{51E4184E-C6F8-4888-8277-3E3ED02F05E0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836" name="35 Rectángulo">
          <a:extLst>
            <a:ext uri="{FF2B5EF4-FFF2-40B4-BE49-F238E27FC236}">
              <a16:creationId xmlns:a16="http://schemas.microsoft.com/office/drawing/2014/main" id="{3D59D1FC-D50B-41CC-960A-2DC62043A42D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99</xdr:row>
      <xdr:rowOff>63835</xdr:rowOff>
    </xdr:from>
    <xdr:ext cx="2359369" cy="310523"/>
    <xdr:sp macro="" textlink="">
      <xdr:nvSpPr>
        <xdr:cNvPr id="837" name="36 Rectángulo">
          <a:extLst>
            <a:ext uri="{FF2B5EF4-FFF2-40B4-BE49-F238E27FC236}">
              <a16:creationId xmlns:a16="http://schemas.microsoft.com/office/drawing/2014/main" id="{324B575B-83DA-499A-BEC3-8FD0B3B73D1B}"/>
            </a:ext>
          </a:extLst>
        </xdr:cNvPr>
        <xdr:cNvSpPr/>
      </xdr:nvSpPr>
      <xdr:spPr>
        <a:xfrm>
          <a:off x="4933158" y="57078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7</xdr:row>
      <xdr:rowOff>127360</xdr:rowOff>
    </xdr:from>
    <xdr:ext cx="613576" cy="149880"/>
    <xdr:sp macro="" textlink="">
      <xdr:nvSpPr>
        <xdr:cNvPr id="838" name="38 Rectángulo">
          <a:extLst>
            <a:ext uri="{FF2B5EF4-FFF2-40B4-BE49-F238E27FC236}">
              <a16:creationId xmlns:a16="http://schemas.microsoft.com/office/drawing/2014/main" id="{8100D62B-1957-4AED-8A2E-26849CF798FB}"/>
            </a:ext>
          </a:extLst>
        </xdr:cNvPr>
        <xdr:cNvSpPr/>
      </xdr:nvSpPr>
      <xdr:spPr>
        <a:xfrm rot="20647909">
          <a:off x="8896910" y="54852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839" name="39 Rectángulo">
          <a:extLst>
            <a:ext uri="{FF2B5EF4-FFF2-40B4-BE49-F238E27FC236}">
              <a16:creationId xmlns:a16="http://schemas.microsoft.com/office/drawing/2014/main" id="{34555438-A340-4E41-BB02-5CB7E48280C1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840" name="40 Rectángulo">
          <a:extLst>
            <a:ext uri="{FF2B5EF4-FFF2-40B4-BE49-F238E27FC236}">
              <a16:creationId xmlns:a16="http://schemas.microsoft.com/office/drawing/2014/main" id="{8E013D82-984D-4083-B729-1B54E78E6F83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7</xdr:row>
      <xdr:rowOff>63835</xdr:rowOff>
    </xdr:from>
    <xdr:ext cx="2359369" cy="310523"/>
    <xdr:sp macro="" textlink="">
      <xdr:nvSpPr>
        <xdr:cNvPr id="841" name="41 Rectángulo">
          <a:extLst>
            <a:ext uri="{FF2B5EF4-FFF2-40B4-BE49-F238E27FC236}">
              <a16:creationId xmlns:a16="http://schemas.microsoft.com/office/drawing/2014/main" id="{FD6BAD7E-F922-4492-A2D2-E825F381AB70}"/>
            </a:ext>
          </a:extLst>
        </xdr:cNvPr>
        <xdr:cNvSpPr/>
      </xdr:nvSpPr>
      <xdr:spPr>
        <a:xfrm>
          <a:off x="4933158" y="54792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842" name="42 Rectángulo">
          <a:extLst>
            <a:ext uri="{FF2B5EF4-FFF2-40B4-BE49-F238E27FC236}">
              <a16:creationId xmlns:a16="http://schemas.microsoft.com/office/drawing/2014/main" id="{7AD20B08-5E98-41BC-98BE-52406CCDDC06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843" name="43 Rectángulo">
          <a:extLst>
            <a:ext uri="{FF2B5EF4-FFF2-40B4-BE49-F238E27FC236}">
              <a16:creationId xmlns:a16="http://schemas.microsoft.com/office/drawing/2014/main" id="{C1E59832-A228-4AC0-93DE-734E32AF01CA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844" name="44 Rectángulo">
          <a:extLst>
            <a:ext uri="{FF2B5EF4-FFF2-40B4-BE49-F238E27FC236}">
              <a16:creationId xmlns:a16="http://schemas.microsoft.com/office/drawing/2014/main" id="{D8EF31DF-A75D-4B35-A0EA-8E7123FFFC4D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845" name="45 Rectángulo">
          <a:extLst>
            <a:ext uri="{FF2B5EF4-FFF2-40B4-BE49-F238E27FC236}">
              <a16:creationId xmlns:a16="http://schemas.microsoft.com/office/drawing/2014/main" id="{56507BBA-BAC4-4E86-B4BA-D3EB77568159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846" name="46 Rectángulo">
          <a:extLst>
            <a:ext uri="{FF2B5EF4-FFF2-40B4-BE49-F238E27FC236}">
              <a16:creationId xmlns:a16="http://schemas.microsoft.com/office/drawing/2014/main" id="{4C8A4334-CF89-410E-8B28-E879B1C50C43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847" name="47 Rectángulo">
          <a:extLst>
            <a:ext uri="{FF2B5EF4-FFF2-40B4-BE49-F238E27FC236}">
              <a16:creationId xmlns:a16="http://schemas.microsoft.com/office/drawing/2014/main" id="{046FA2E9-3F09-4C99-84AF-905BBE5FC068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848" name="48 Rectángulo">
          <a:extLst>
            <a:ext uri="{FF2B5EF4-FFF2-40B4-BE49-F238E27FC236}">
              <a16:creationId xmlns:a16="http://schemas.microsoft.com/office/drawing/2014/main" id="{BD5BB69F-2DC0-4E71-9A66-E355E4E81346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247292</xdr:colOff>
      <xdr:row>282</xdr:row>
      <xdr:rowOff>18654</xdr:rowOff>
    </xdr:from>
    <xdr:ext cx="2210155" cy="414607"/>
    <xdr:sp macro="" textlink="">
      <xdr:nvSpPr>
        <xdr:cNvPr id="849" name="49 Rectángulo">
          <a:extLst>
            <a:ext uri="{FF2B5EF4-FFF2-40B4-BE49-F238E27FC236}">
              <a16:creationId xmlns:a16="http://schemas.microsoft.com/office/drawing/2014/main" id="{1531E92E-FBE5-4F19-92B3-65F29D543759}"/>
            </a:ext>
          </a:extLst>
        </xdr:cNvPr>
        <xdr:cNvSpPr/>
      </xdr:nvSpPr>
      <xdr:spPr>
        <a:xfrm rot="20647909">
          <a:off x="4343042" y="53796804"/>
          <a:ext cx="2210155" cy="414607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850" name="50 Rectángulo">
          <a:extLst>
            <a:ext uri="{FF2B5EF4-FFF2-40B4-BE49-F238E27FC236}">
              <a16:creationId xmlns:a16="http://schemas.microsoft.com/office/drawing/2014/main" id="{4550F54B-E2D8-4B35-B265-71F2DE7E4A98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851" name="51 Rectángulo">
          <a:extLst>
            <a:ext uri="{FF2B5EF4-FFF2-40B4-BE49-F238E27FC236}">
              <a16:creationId xmlns:a16="http://schemas.microsoft.com/office/drawing/2014/main" id="{9BD79728-FFF5-4B65-AACE-FA235BDC9711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852" name="52 Rectángulo">
          <a:extLst>
            <a:ext uri="{FF2B5EF4-FFF2-40B4-BE49-F238E27FC236}">
              <a16:creationId xmlns:a16="http://schemas.microsoft.com/office/drawing/2014/main" id="{1CD4551E-C09C-4804-BC4A-F9A6379F2CE3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853" name="53 Rectángulo">
          <a:extLst>
            <a:ext uri="{FF2B5EF4-FFF2-40B4-BE49-F238E27FC236}">
              <a16:creationId xmlns:a16="http://schemas.microsoft.com/office/drawing/2014/main" id="{EA470D4C-784F-43B2-A161-0E596DEF1AFF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8</xdr:col>
      <xdr:colOff>51737</xdr:colOff>
      <xdr:row>286</xdr:row>
      <xdr:rowOff>40209</xdr:rowOff>
    </xdr:from>
    <xdr:ext cx="1220501" cy="148181"/>
    <xdr:sp macro="" textlink="">
      <xdr:nvSpPr>
        <xdr:cNvPr id="854" name="54 Rectángulo">
          <a:extLst>
            <a:ext uri="{FF2B5EF4-FFF2-40B4-BE49-F238E27FC236}">
              <a16:creationId xmlns:a16="http://schemas.microsoft.com/office/drawing/2014/main" id="{B8C64793-30C5-4345-BD15-ECDDBF9AEF1F}"/>
            </a:ext>
          </a:extLst>
        </xdr:cNvPr>
        <xdr:cNvSpPr/>
      </xdr:nvSpPr>
      <xdr:spPr>
        <a:xfrm rot="20647909">
          <a:off x="7311692" y="54576549"/>
          <a:ext cx="1220501" cy="148181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10</xdr:col>
      <xdr:colOff>111050</xdr:colOff>
      <xdr:row>285</xdr:row>
      <xdr:rowOff>127360</xdr:rowOff>
    </xdr:from>
    <xdr:ext cx="613576" cy="149880"/>
    <xdr:sp macro="" textlink="">
      <xdr:nvSpPr>
        <xdr:cNvPr id="855" name="55 Rectángulo">
          <a:extLst>
            <a:ext uri="{FF2B5EF4-FFF2-40B4-BE49-F238E27FC236}">
              <a16:creationId xmlns:a16="http://schemas.microsoft.com/office/drawing/2014/main" id="{7DE51AC5-078F-45A0-AB28-067F045B930E}"/>
            </a:ext>
          </a:extLst>
        </xdr:cNvPr>
        <xdr:cNvSpPr/>
      </xdr:nvSpPr>
      <xdr:spPr>
        <a:xfrm rot="20647909">
          <a:off x="8896910" y="54471295"/>
          <a:ext cx="613576" cy="149880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oneCellAnchor>
    <xdr:from>
      <xdr:col>4</xdr:col>
      <xdr:colOff>841218</xdr:colOff>
      <xdr:row>285</xdr:row>
      <xdr:rowOff>63835</xdr:rowOff>
    </xdr:from>
    <xdr:ext cx="2359369" cy="310523"/>
    <xdr:sp macro="" textlink="">
      <xdr:nvSpPr>
        <xdr:cNvPr id="856" name="56 Rectángulo">
          <a:extLst>
            <a:ext uri="{FF2B5EF4-FFF2-40B4-BE49-F238E27FC236}">
              <a16:creationId xmlns:a16="http://schemas.microsoft.com/office/drawing/2014/main" id="{1383CB5A-B6D5-4E8C-B960-705190B9B094}"/>
            </a:ext>
          </a:extLst>
        </xdr:cNvPr>
        <xdr:cNvSpPr/>
      </xdr:nvSpPr>
      <xdr:spPr>
        <a:xfrm>
          <a:off x="4933158" y="54411580"/>
          <a:ext cx="2359369" cy="310523"/>
        </a:xfrm>
        <a:prstGeom prst="rect">
          <a:avLst/>
        </a:prstGeom>
        <a:noFill/>
      </xdr:spPr>
      <xdr:txBody>
        <a:bodyPr wrap="square" lIns="91440" tIns="45720" rIns="91440" bIns="45720">
          <a:noAutofit/>
        </a:bodyPr>
        <a:lstStyle/>
        <a:p>
          <a:pPr algn="ctr"/>
          <a:endParaRPr lang="es-ES" sz="1800" b="0" cap="none" spc="0" baseline="0">
            <a:ln w="18415" cmpd="sng">
              <a:solidFill>
                <a:srgbClr val="FFFFFF"/>
              </a:solidFill>
              <a:prstDash val="solid"/>
            </a:ln>
            <a:solidFill>
              <a:srgbClr val="FFFFFF"/>
            </a:solidFill>
            <a:effectLst>
              <a:outerShdw blurRad="63500" dir="3600000" algn="tl" rotWithShape="0">
                <a:srgbClr val="000000">
                  <a:alpha val="70000"/>
                </a:srgbClr>
              </a:outerShdw>
            </a:effectLst>
          </a:endParaRPr>
        </a:p>
      </xdr:txBody>
    </xdr:sp>
    <xdr:clientData/>
  </xdr:oneCellAnchor>
  <xdr:twoCellAnchor>
    <xdr:from>
      <xdr:col>5</xdr:col>
      <xdr:colOff>148590</xdr:colOff>
      <xdr:row>404</xdr:row>
      <xdr:rowOff>49530</xdr:rowOff>
    </xdr:from>
    <xdr:to>
      <xdr:col>7</xdr:col>
      <xdr:colOff>533400</xdr:colOff>
      <xdr:row>406</xdr:row>
      <xdr:rowOff>26670</xdr:rowOff>
    </xdr:to>
    <xdr:sp macro="" textlink="">
      <xdr:nvSpPr>
        <xdr:cNvPr id="857" name="CuadroTexto 856">
          <a:extLst>
            <a:ext uri="{FF2B5EF4-FFF2-40B4-BE49-F238E27FC236}">
              <a16:creationId xmlns:a16="http://schemas.microsoft.com/office/drawing/2014/main" id="{770F3696-CAF8-42A9-9C6D-32B23FFDE727}"/>
            </a:ext>
          </a:extLst>
        </xdr:cNvPr>
        <xdr:cNvSpPr txBox="1"/>
      </xdr:nvSpPr>
      <xdr:spPr>
        <a:xfrm>
          <a:off x="5044440" y="72915780"/>
          <a:ext cx="1756410" cy="300990"/>
        </a:xfrm>
        <a:prstGeom prst="rect">
          <a:avLst/>
        </a:prstGeom>
        <a:solidFill>
          <a:srgbClr val="B9DFE9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s-PY" sz="1600" b="1">
              <a:ln>
                <a:solidFill>
                  <a:schemeClr val="bg1"/>
                </a:solidFill>
              </a:ln>
              <a:solidFill>
                <a:schemeClr val="bg1"/>
              </a:solidFill>
              <a:latin typeface="Humanst521 BT" panose="020B0602020204020204" pitchFamily="34" charset="0"/>
            </a:rPr>
            <a:t>Precios a futuro</a:t>
          </a:r>
        </a:p>
      </xdr:txBody>
    </xdr:sp>
    <xdr:clientData/>
  </xdr:twoCellAnchor>
</xdr:wsDr>
</file>

<file path=xl/drawings/drawing72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666554</xdr:colOff>
      <xdr:row>0</xdr:row>
      <xdr:rowOff>22860</xdr:rowOff>
    </xdr:from>
    <xdr:to>
      <xdr:col>8</xdr:col>
      <xdr:colOff>95250</xdr:colOff>
      <xdr:row>5</xdr:row>
      <xdr:rowOff>92690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55AB9553-582F-47F9-B70F-33C788A6B79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651814" y="22860"/>
          <a:ext cx="800296" cy="869930"/>
        </a:xfrm>
        <a:prstGeom prst="rect">
          <a:avLst/>
        </a:prstGeom>
      </xdr:spPr>
    </xdr:pic>
    <xdr:clientData/>
  </xdr:twoCellAnchor>
</xdr:wsDr>
</file>

<file path=xl/drawings/drawing7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04264</xdr:colOff>
      <xdr:row>0</xdr:row>
      <xdr:rowOff>43031</xdr:rowOff>
    </xdr:from>
    <xdr:to>
      <xdr:col>0</xdr:col>
      <xdr:colOff>1483434</xdr:colOff>
      <xdr:row>5</xdr:row>
      <xdr:rowOff>111308</xdr:rowOff>
    </xdr:to>
    <xdr:pic>
      <xdr:nvPicPr>
        <xdr:cNvPr id="3" name="18 Imagen">
          <a:extLst>
            <a:ext uri="{FF2B5EF4-FFF2-40B4-BE49-F238E27FC236}">
              <a16:creationId xmlns:a16="http://schemas.microsoft.com/office/drawing/2014/main" id="{064DEEFE-C8A3-4B58-9161-71366E218CA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04264" y="43031"/>
          <a:ext cx="979170" cy="885522"/>
        </a:xfrm>
        <a:prstGeom prst="rect">
          <a:avLst/>
        </a:prstGeom>
      </xdr:spPr>
    </xdr:pic>
    <xdr:clientData/>
  </xdr:twoCellAnchor>
</xdr:wsDr>
</file>

<file path=xl/drawings/drawing7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47700</xdr:colOff>
      <xdr:row>0</xdr:row>
      <xdr:rowOff>0</xdr:rowOff>
    </xdr:from>
    <xdr:to>
      <xdr:col>0</xdr:col>
      <xdr:colOff>1605915</xdr:colOff>
      <xdr:row>5</xdr:row>
      <xdr:rowOff>134549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DB7D9231-C241-428B-B2C1-616F5B81295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47700" y="0"/>
          <a:ext cx="958215" cy="944174"/>
        </a:xfrm>
        <a:prstGeom prst="rect">
          <a:avLst/>
        </a:prstGeom>
      </xdr:spPr>
    </xdr:pic>
    <xdr:clientData/>
  </xdr:twoCellAnchor>
</xdr:wsDr>
</file>

<file path=xl/drawings/drawing7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85775</xdr:colOff>
      <xdr:row>0</xdr:row>
      <xdr:rowOff>38100</xdr:rowOff>
    </xdr:from>
    <xdr:to>
      <xdr:col>0</xdr:col>
      <xdr:colOff>1482090</xdr:colOff>
      <xdr:row>5</xdr:row>
      <xdr:rowOff>148887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6F126692-075E-417A-9648-F695AC35961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83870" y="38100"/>
          <a:ext cx="990600" cy="894695"/>
        </a:xfrm>
        <a:prstGeom prst="rect">
          <a:avLst/>
        </a:prstGeom>
      </xdr:spPr>
    </xdr:pic>
    <xdr:clientData/>
  </xdr:twoCellAnchor>
</xdr:wsDr>
</file>

<file path=xl/drawings/drawing7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66750</xdr:colOff>
      <xdr:row>0</xdr:row>
      <xdr:rowOff>38321</xdr:rowOff>
    </xdr:from>
    <xdr:to>
      <xdr:col>0</xdr:col>
      <xdr:colOff>1672590</xdr:colOff>
      <xdr:row>5</xdr:row>
      <xdr:rowOff>148421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D1FC87D3-C2D1-4901-B7E6-881E70DDB42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50" y="38321"/>
          <a:ext cx="986790" cy="929339"/>
        </a:xfrm>
        <a:prstGeom prst="rect">
          <a:avLst/>
        </a:prstGeom>
      </xdr:spPr>
    </xdr:pic>
    <xdr:clientData/>
  </xdr:twoCellAnchor>
</xdr:wsDr>
</file>

<file path=xl/drawings/drawing7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09575</xdr:colOff>
      <xdr:row>0</xdr:row>
      <xdr:rowOff>151965</xdr:rowOff>
    </xdr:from>
    <xdr:to>
      <xdr:col>0</xdr:col>
      <xdr:colOff>1255395</xdr:colOff>
      <xdr:row>5</xdr:row>
      <xdr:rowOff>23566</xdr:rowOff>
    </xdr:to>
    <xdr:pic>
      <xdr:nvPicPr>
        <xdr:cNvPr id="3" name="18 Imagen">
          <a:extLst>
            <a:ext uri="{FF2B5EF4-FFF2-40B4-BE49-F238E27FC236}">
              <a16:creationId xmlns:a16="http://schemas.microsoft.com/office/drawing/2014/main" id="{039CF8DA-E402-4855-B450-3CC1CD9C8A7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11480" y="151965"/>
          <a:ext cx="845820" cy="824101"/>
        </a:xfrm>
        <a:prstGeom prst="rect">
          <a:avLst/>
        </a:prstGeom>
      </xdr:spPr>
    </xdr:pic>
    <xdr:clientData/>
  </xdr:twoCellAnchor>
</xdr:wsDr>
</file>

<file path=xl/drawings/drawing7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52399</xdr:colOff>
      <xdr:row>1</xdr:row>
      <xdr:rowOff>52367</xdr:rowOff>
    </xdr:from>
    <xdr:to>
      <xdr:col>0</xdr:col>
      <xdr:colOff>986790</xdr:colOff>
      <xdr:row>5</xdr:row>
      <xdr:rowOff>37400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30979D00-B2E4-497D-9DB8-D74F25E9801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2399" y="237152"/>
          <a:ext cx="815341" cy="705123"/>
        </a:xfrm>
        <a:prstGeom prst="rect">
          <a:avLst/>
        </a:prstGeom>
      </xdr:spPr>
    </xdr:pic>
    <xdr:clientData/>
  </xdr:twoCellAnchor>
</xdr:wsDr>
</file>

<file path=xl/drawings/drawing79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790574</xdr:colOff>
      <xdr:row>0</xdr:row>
      <xdr:rowOff>54687</xdr:rowOff>
    </xdr:from>
    <xdr:to>
      <xdr:col>6</xdr:col>
      <xdr:colOff>453390</xdr:colOff>
      <xdr:row>5</xdr:row>
      <xdr:rowOff>109779</xdr:rowOff>
    </xdr:to>
    <xdr:pic>
      <xdr:nvPicPr>
        <xdr:cNvPr id="2" name="18 Imagen">
          <a:extLst>
            <a:ext uri="{FF2B5EF4-FFF2-40B4-BE49-F238E27FC236}">
              <a16:creationId xmlns:a16="http://schemas.microsoft.com/office/drawing/2014/main" id="{E8263A2E-F1E3-4E39-9BE1-8DBF3F5C684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499734" y="54687"/>
          <a:ext cx="962026" cy="883767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495300</xdr:colOff>
      <xdr:row>0</xdr:row>
      <xdr:rowOff>19050</xdr:rowOff>
    </xdr:from>
    <xdr:ext cx="841141" cy="820733"/>
    <xdr:pic>
      <xdr:nvPicPr>
        <xdr:cNvPr id="2" name="18 Imagen">
          <a:extLst>
            <a:ext uri="{FF2B5EF4-FFF2-40B4-BE49-F238E27FC236}">
              <a16:creationId xmlns:a16="http://schemas.microsoft.com/office/drawing/2014/main" id="{332B7670-BDD8-4F3C-B4BE-8331586EF57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251960" y="22860"/>
          <a:ext cx="841141" cy="820733"/>
        </a:xfrm>
        <a:prstGeom prst="rect">
          <a:avLst/>
        </a:prstGeom>
      </xdr:spPr>
    </xdr:pic>
    <xdr:clientData/>
  </xdr:oneCellAnchor>
</xdr:wsDr>
</file>

<file path=xl/drawings/drawing80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1000125</xdr:colOff>
      <xdr:row>0</xdr:row>
      <xdr:rowOff>114300</xdr:rowOff>
    </xdr:from>
    <xdr:ext cx="923925" cy="857250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51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4000" y="114300"/>
          <a:ext cx="923925" cy="8572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81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241300</xdr:colOff>
      <xdr:row>0</xdr:row>
      <xdr:rowOff>101600</xdr:rowOff>
    </xdr:from>
    <xdr:ext cx="917575" cy="936625"/>
    <xdr:pic>
      <xdr:nvPicPr>
        <xdr:cNvPr id="2" name="18 Imagen">
          <a:extLst>
            <a:ext uri="{FF2B5EF4-FFF2-40B4-BE49-F238E27FC236}">
              <a16:creationId xmlns:a16="http://schemas.microsoft.com/office/drawing/2014/main" id="{F42B6482-6F25-46C9-92A6-42FCEB8DD99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049395" y="103505"/>
          <a:ext cx="917575" cy="936625"/>
        </a:xfrm>
        <a:prstGeom prst="rect">
          <a:avLst/>
        </a:prstGeom>
      </xdr:spPr>
    </xdr:pic>
    <xdr:clientData/>
  </xdr:oneCellAnchor>
</xdr:wsDr>
</file>

<file path=xl/drawings/drawing82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1247775</xdr:colOff>
      <xdr:row>0</xdr:row>
      <xdr:rowOff>73025</xdr:rowOff>
    </xdr:from>
    <xdr:ext cx="920750" cy="889000"/>
    <xdr:pic>
      <xdr:nvPicPr>
        <xdr:cNvPr id="2" name="18 Imagen">
          <a:extLst>
            <a:ext uri="{FF2B5EF4-FFF2-40B4-BE49-F238E27FC236}">
              <a16:creationId xmlns:a16="http://schemas.microsoft.com/office/drawing/2014/main" id="{7540FDFC-C8B2-492B-90A7-65EFCB9E65D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048000" y="73025"/>
          <a:ext cx="920750" cy="889000"/>
        </a:xfrm>
        <a:prstGeom prst="rect">
          <a:avLst/>
        </a:prstGeom>
      </xdr:spPr>
    </xdr:pic>
    <xdr:clientData/>
  </xdr:oneCellAnchor>
</xdr:wsDr>
</file>

<file path=xl/drawings/drawing83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1228725</xdr:colOff>
      <xdr:row>0</xdr:row>
      <xdr:rowOff>19050</xdr:rowOff>
    </xdr:from>
    <xdr:ext cx="929528" cy="888066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54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28725" y="19050"/>
          <a:ext cx="929528" cy="888066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84.xml><?xml version="1.0" encoding="utf-8"?>
<xdr:wsDr xmlns:xdr="http://schemas.openxmlformats.org/drawingml/2006/spreadsheetDrawing" xmlns:a="http://schemas.openxmlformats.org/drawingml/2006/main">
  <xdr:oneCellAnchor>
    <xdr:from>
      <xdr:col>19</xdr:col>
      <xdr:colOff>243728</xdr:colOff>
      <xdr:row>0</xdr:row>
      <xdr:rowOff>8965</xdr:rowOff>
    </xdr:from>
    <xdr:ext cx="929528" cy="888066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55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493434" y="8965"/>
          <a:ext cx="929528" cy="888066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85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400050</xdr:colOff>
      <xdr:row>0</xdr:row>
      <xdr:rowOff>76200</xdr:rowOff>
    </xdr:from>
    <xdr:ext cx="928408" cy="888066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56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029200" y="76200"/>
          <a:ext cx="928408" cy="888066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86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800100</xdr:colOff>
      <xdr:row>0</xdr:row>
      <xdr:rowOff>57150</xdr:rowOff>
    </xdr:from>
    <xdr:ext cx="923925" cy="888066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57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1675" y="57150"/>
          <a:ext cx="923925" cy="888066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87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247650</xdr:colOff>
      <xdr:row>0</xdr:row>
      <xdr:rowOff>0</xdr:rowOff>
    </xdr:from>
    <xdr:ext cx="1000125" cy="885825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58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52600" y="0"/>
          <a:ext cx="1000125" cy="885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88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533400</xdr:colOff>
      <xdr:row>0</xdr:row>
      <xdr:rowOff>95250</xdr:rowOff>
    </xdr:from>
    <xdr:ext cx="927287" cy="840441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59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57450" y="95250"/>
          <a:ext cx="927287" cy="840441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89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533400</xdr:colOff>
      <xdr:row>0</xdr:row>
      <xdr:rowOff>95250</xdr:rowOff>
    </xdr:from>
    <xdr:ext cx="927287" cy="840441"/>
    <xdr:pic>
      <xdr:nvPicPr>
        <xdr:cNvPr id="2" name="18 Imagen">
          <a:extLst>
            <a:ext uri="{FF2B5EF4-FFF2-40B4-BE49-F238E27FC236}">
              <a16:creationId xmlns:a16="http://schemas.microsoft.com/office/drawing/2014/main" id="{00000000-0008-0000-5A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09800" y="95250"/>
          <a:ext cx="927287" cy="840441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9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590550</xdr:colOff>
      <xdr:row>0</xdr:row>
      <xdr:rowOff>47625</xdr:rowOff>
    </xdr:from>
    <xdr:ext cx="841141" cy="820733"/>
    <xdr:pic>
      <xdr:nvPicPr>
        <xdr:cNvPr id="2" name="18 Imagen">
          <a:extLst>
            <a:ext uri="{FF2B5EF4-FFF2-40B4-BE49-F238E27FC236}">
              <a16:creationId xmlns:a16="http://schemas.microsoft.com/office/drawing/2014/main" id="{DF54AB83-B895-44A3-8EE1-893915DD5F5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259580" y="45720"/>
          <a:ext cx="841141" cy="820733"/>
        </a:xfrm>
        <a:prstGeom prst="rect">
          <a:avLst/>
        </a:prstGeom>
      </xdr:spPr>
    </xdr:pic>
    <xdr:clientData/>
  </xdr:oneCellAnchor>
</xdr:wsDr>
</file>

<file path=xl/drawings/drawing90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0</xdr:colOff>
      <xdr:row>0</xdr:row>
      <xdr:rowOff>104775</xdr:rowOff>
    </xdr:from>
    <xdr:ext cx="914400" cy="847725"/>
    <xdr:pic>
      <xdr:nvPicPr>
        <xdr:cNvPr id="3" name="18 Imagen">
          <a:extLst>
            <a:ext uri="{FF2B5EF4-FFF2-40B4-BE49-F238E27FC236}">
              <a16:creationId xmlns:a16="http://schemas.microsoft.com/office/drawing/2014/main" id="{00000000-0008-0000-5B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886325" y="104775"/>
          <a:ext cx="914400" cy="8477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mlopezm\Documents\LOUR96\fiscal\ObligadoFMI-con%20binacionales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Cuadros%20de%20Comercio%20Exterior%20-%20A&#241;os%201994%20%20-%20%20202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cienda"/>
      <sheetName val="FISCALMH"/>
      <sheetName val="EN $US"/>
      <sheetName val="acumulado"/>
      <sheetName val="ejecpresNueva"/>
      <sheetName val="fiscalmhvert"/>
      <sheetName val="viejo"/>
      <sheetName val="Mozart Reports"/>
      <sheetName val="viejovert"/>
      <sheetName val="EJECPRES VIEJA"/>
      <sheetName val="pycifras"/>
      <sheetName val="Cuadro19"/>
      <sheetName val="Fiscco5"/>
      <sheetName val="FISCO5ACUMULADO"/>
      <sheetName val="FISC5ACDOL"/>
      <sheetName val="fisco5 ac pib"/>
      <sheetName val="acum inter"/>
      <sheetName val="DEFLACTADO"/>
      <sheetName val="VAR REAL"/>
      <sheetName val="fiscco5creciminteranual"/>
      <sheetName val="fisco5%pib"/>
      <sheetName val="fisco5dol"/>
      <sheetName val=" nuevofisco5"/>
      <sheetName val="ingresos "/>
      <sheetName val="Gastos"/>
      <sheetName val="Gastos1"/>
      <sheetName val="def.sup"/>
      <sheetName val="inf monetario"/>
      <sheetName val="ahorro del gob"/>
      <sheetName val="RESFIS"/>
      <sheetName val="Coyuntura"/>
      <sheetName val="def-sup-pib"/>
      <sheetName val="resultadoprimario "/>
      <sheetName val="Resultado Primario nuevo"/>
      <sheetName val="res prim % del pib"/>
      <sheetName val="NACUNIDAS"/>
      <sheetName val="balance de la admcen"/>
      <sheetName val="LEY-EJC"/>
      <sheetName val="2015"/>
      <sheetName val="pag14-15"/>
      <sheetName val="2014"/>
      <sheetName val="pag14-14"/>
      <sheetName val="2013"/>
      <sheetName val="pag14-13"/>
      <sheetName val="2012"/>
      <sheetName val="pag14-12"/>
      <sheetName val="2011"/>
      <sheetName val="pag14-11"/>
      <sheetName val="2010"/>
      <sheetName val="Pag14-10"/>
      <sheetName val="Hoja4"/>
      <sheetName val="pag14-09"/>
      <sheetName val="Hoja08"/>
      <sheetName val="pag14-08"/>
      <sheetName val="Hoja07"/>
      <sheetName val="pag14-07"/>
      <sheetName val="Hoja206"/>
      <sheetName val="pag14-06"/>
      <sheetName val="Hoja205"/>
      <sheetName val="pag14-05"/>
      <sheetName val="Hoja304"/>
      <sheetName val="pag14-04"/>
      <sheetName val="pag14-03"/>
      <sheetName val="pag14-02"/>
      <sheetName val="pag14-01"/>
      <sheetName val="pag14-00"/>
      <sheetName val="pag14-99"/>
      <sheetName val="P13 y fmi"/>
      <sheetName val="pag 18 bolbcpnvo"/>
      <sheetName val="pag 18bolbcp"/>
      <sheetName val="para imprimir"/>
      <sheetName val="ind.ec"/>
      <sheetName val="ingnetode us$"/>
      <sheetName val="Serv de la deuda"/>
      <sheetName val="CepalNvo"/>
      <sheetName val="cepal"/>
      <sheetName val="resumen"/>
      <sheetName val="RATIOS"/>
      <sheetName val="Ratios1"/>
      <sheetName val="pedido zulma"/>
      <sheetName val="financiamiento"/>
      <sheetName val="triptico"/>
      <sheetName val="hoja"/>
      <sheetName val="nec de fin ceoma"/>
      <sheetName val="Hoja1"/>
      <sheetName val="banco mundial"/>
      <sheetName val="Ceoma"/>
      <sheetName val="proy ceoma"/>
      <sheetName val="Hoja2"/>
      <sheetName val="Hoja5"/>
    </sheetNames>
    <sheetDataSet>
      <sheetData sheetId="0"/>
      <sheetData sheetId="1">
        <row r="154">
          <cell r="BY154">
            <v>53962326.67700000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3"/>
      <sheetName val="44a"/>
      <sheetName val="44b"/>
      <sheetName val="45"/>
      <sheetName val="46a"/>
      <sheetName val="46b"/>
      <sheetName val="47"/>
      <sheetName val="48"/>
      <sheetName val="49"/>
      <sheetName val="50"/>
      <sheetName val="51a"/>
      <sheetName val="51b"/>
      <sheetName val="52a"/>
      <sheetName val="52b"/>
      <sheetName val="53a"/>
      <sheetName val="53b"/>
      <sheetName val="5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0.xml"/><Relationship Id="rId2" Type="http://schemas.openxmlformats.org/officeDocument/2006/relationships/printerSettings" Target="../printerSettings/printerSettings10.bin"/><Relationship Id="rId1" Type="http://schemas.openxmlformats.org/officeDocument/2006/relationships/hyperlink" Target="https://www.bcp.gov.py/web/institucional/cuentas-nacionales-trimestrales-cnt-" TargetMode="Externa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1.xml"/><Relationship Id="rId2" Type="http://schemas.openxmlformats.org/officeDocument/2006/relationships/printerSettings" Target="../printerSettings/printerSettings11.bin"/><Relationship Id="rId1" Type="http://schemas.openxmlformats.org/officeDocument/2006/relationships/hyperlink" Target="https://www.bcp.gov.py/web/institucional/cuentas-nacionales-trimestrales-cnt-" TargetMode="Externa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2.xml"/><Relationship Id="rId2" Type="http://schemas.openxmlformats.org/officeDocument/2006/relationships/printerSettings" Target="../printerSettings/printerSettings12.bin"/><Relationship Id="rId1" Type="http://schemas.openxmlformats.org/officeDocument/2006/relationships/hyperlink" Target="https://www.bcp.gov.py/web/institucional/cuentas-nacionales-trimestrales-cnt-" TargetMode="External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3.xml"/><Relationship Id="rId2" Type="http://schemas.openxmlformats.org/officeDocument/2006/relationships/printerSettings" Target="../printerSettings/printerSettings13.bin"/><Relationship Id="rId1" Type="http://schemas.openxmlformats.org/officeDocument/2006/relationships/hyperlink" Target="https://www.bcp.gov.py/web/institucional/cuentas-nacionales-trimestrales-cnt-" TargetMode="Externa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4.xml"/><Relationship Id="rId2" Type="http://schemas.openxmlformats.org/officeDocument/2006/relationships/printerSettings" Target="../printerSettings/printerSettings14.bin"/><Relationship Id="rId1" Type="http://schemas.openxmlformats.org/officeDocument/2006/relationships/hyperlink" Target="https://www.bcp.gov.py/web/institucional/cuentas-nacionales-trimestrales-cnt-" TargetMode="External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5.xml"/><Relationship Id="rId2" Type="http://schemas.openxmlformats.org/officeDocument/2006/relationships/printerSettings" Target="../printerSettings/printerSettings15.bin"/><Relationship Id="rId1" Type="http://schemas.openxmlformats.org/officeDocument/2006/relationships/hyperlink" Target="https://www.bcp.gov.py/web/institucional/cuentas-nacionales-trimestrales-cnt-" TargetMode="External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35.bin"/><Relationship Id="rId4" Type="http://schemas.openxmlformats.org/officeDocument/2006/relationships/comments" Target="../comments1.xml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6.xml"/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9.xml"/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0.xml"/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1.xml"/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2.xml"/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3.xml"/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4.xml"/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5.xml"/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6.xml"/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47.xml"/><Relationship Id="rId1" Type="http://schemas.openxmlformats.org/officeDocument/2006/relationships/printerSettings" Target="../printerSettings/printerSettings47.bin"/><Relationship Id="rId4" Type="http://schemas.openxmlformats.org/officeDocument/2006/relationships/comments" Target="../comments2.xml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8.xml"/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9.xml"/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0.xml"/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1.xml"/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2.xml"/><Relationship Id="rId1" Type="http://schemas.openxmlformats.org/officeDocument/2006/relationships/printerSettings" Target="../printerSettings/printerSettings52.bin"/></Relationships>
</file>

<file path=xl/worksheets/_rels/sheet5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3.xml"/><Relationship Id="rId1" Type="http://schemas.openxmlformats.org/officeDocument/2006/relationships/printerSettings" Target="../printerSettings/printerSettings53.bin"/></Relationships>
</file>

<file path=xl/worksheets/_rels/sheet5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4.xml"/><Relationship Id="rId1" Type="http://schemas.openxmlformats.org/officeDocument/2006/relationships/printerSettings" Target="../printerSettings/printerSettings54.bin"/></Relationships>
</file>

<file path=xl/worksheets/_rels/sheet5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5.xml"/><Relationship Id="rId1" Type="http://schemas.openxmlformats.org/officeDocument/2006/relationships/printerSettings" Target="../printerSettings/printerSettings55.bin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6.bin"/></Relationships>
</file>

<file path=xl/worksheets/_rels/sheet5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6.xml"/><Relationship Id="rId1" Type="http://schemas.openxmlformats.org/officeDocument/2006/relationships/printerSettings" Target="../printerSettings/printerSettings57.bin"/></Relationships>
</file>

<file path=xl/worksheets/_rels/sheet5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7.xml"/><Relationship Id="rId1" Type="http://schemas.openxmlformats.org/officeDocument/2006/relationships/printerSettings" Target="../printerSettings/printerSettings58.bin"/></Relationships>
</file>

<file path=xl/worksheets/_rels/sheet5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8.xml"/><Relationship Id="rId1" Type="http://schemas.openxmlformats.org/officeDocument/2006/relationships/printerSettings" Target="../printerSettings/printerSettings59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9.xml"/><Relationship Id="rId1" Type="http://schemas.openxmlformats.org/officeDocument/2006/relationships/printerSettings" Target="../printerSettings/printerSettings60.bin"/></Relationships>
</file>

<file path=xl/worksheets/_rels/sheet6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60.xml"/><Relationship Id="rId2" Type="http://schemas.openxmlformats.org/officeDocument/2006/relationships/printerSettings" Target="../printerSettings/printerSettings61.bin"/><Relationship Id="rId1" Type="http://schemas.openxmlformats.org/officeDocument/2006/relationships/hyperlink" Target="http://www.bcp.gov.py/web/institucional/notas-metodologicas" TargetMode="External"/></Relationships>
</file>

<file path=xl/worksheets/_rels/sheet6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1.xml"/><Relationship Id="rId1" Type="http://schemas.openxmlformats.org/officeDocument/2006/relationships/hyperlink" Target="http://www.bcp.gov.py/web/institucional/notas-metodologicas" TargetMode="External"/></Relationships>
</file>

<file path=xl/worksheets/_rels/sheet6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62.xml"/><Relationship Id="rId2" Type="http://schemas.openxmlformats.org/officeDocument/2006/relationships/printerSettings" Target="../printerSettings/printerSettings62.bin"/><Relationship Id="rId1" Type="http://schemas.openxmlformats.org/officeDocument/2006/relationships/hyperlink" Target="http://www.bcp.gov.py/web/institucional/notas-metodologicas" TargetMode="External"/></Relationships>
</file>

<file path=xl/worksheets/_rels/sheet6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63.bin"/><Relationship Id="rId1" Type="http://schemas.openxmlformats.org/officeDocument/2006/relationships/hyperlink" Target="http://www.bcp.gov.py/web/institucional/notas-metodologicas" TargetMode="External"/></Relationships>
</file>

<file path=xl/worksheets/_rels/sheet65.xml.rels><?xml version="1.0" encoding="UTF-8" standalone="yes"?>
<Relationships xmlns="http://schemas.openxmlformats.org/package/2006/relationships"><Relationship Id="rId1" Type="http://schemas.openxmlformats.org/officeDocument/2006/relationships/hyperlink" Target="http://www.bcp.gov.py/web/institucional/notas-metodologicas" TargetMode="External"/></Relationships>
</file>

<file path=xl/worksheets/_rels/sheet6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4.bin"/><Relationship Id="rId2" Type="http://schemas.openxmlformats.org/officeDocument/2006/relationships/hyperlink" Target="http://www.bcp.gov.py/web/institucional/-inversion-directa-id-" TargetMode="External"/><Relationship Id="rId1" Type="http://schemas.openxmlformats.org/officeDocument/2006/relationships/hyperlink" Target="http://www.bcp.gov.py/web/institucional/notas-metodologicas" TargetMode="External"/></Relationships>
</file>

<file path=xl/worksheets/_rels/sheet67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63.xml"/><Relationship Id="rId2" Type="http://schemas.openxmlformats.org/officeDocument/2006/relationships/printerSettings" Target="../printerSettings/printerSettings65.bin"/><Relationship Id="rId1" Type="http://schemas.openxmlformats.org/officeDocument/2006/relationships/hyperlink" Target="http://www.bcp.gov.py/web/institucional/notas-metodologicas" TargetMode="External"/></Relationships>
</file>

<file path=xl/worksheets/_rels/sheet6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4.xml"/><Relationship Id="rId1" Type="http://schemas.openxmlformats.org/officeDocument/2006/relationships/printerSettings" Target="../printerSettings/printerSettings66.bin"/></Relationships>
</file>

<file path=xl/worksheets/_rels/sheet6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5.xml"/><Relationship Id="rId1" Type="http://schemas.openxmlformats.org/officeDocument/2006/relationships/printerSettings" Target="../printerSettings/printerSettings67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7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6.xml"/><Relationship Id="rId1" Type="http://schemas.openxmlformats.org/officeDocument/2006/relationships/printerSettings" Target="../printerSettings/printerSettings68.bin"/></Relationships>
</file>

<file path=xl/worksheets/_rels/sheet7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7.xml"/><Relationship Id="rId1" Type="http://schemas.openxmlformats.org/officeDocument/2006/relationships/printerSettings" Target="../printerSettings/printerSettings69.bin"/></Relationships>
</file>

<file path=xl/worksheets/_rels/sheet7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8.xml"/><Relationship Id="rId1" Type="http://schemas.openxmlformats.org/officeDocument/2006/relationships/printerSettings" Target="../printerSettings/printerSettings70.bin"/></Relationships>
</file>

<file path=xl/worksheets/_rels/sheet7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9.xml"/></Relationships>
</file>

<file path=xl/worksheets/_rels/sheet7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0.xml"/><Relationship Id="rId1" Type="http://schemas.openxmlformats.org/officeDocument/2006/relationships/printerSettings" Target="../printerSettings/printerSettings71.bin"/></Relationships>
</file>

<file path=xl/worksheets/_rels/sheet7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1.xml"/><Relationship Id="rId1" Type="http://schemas.openxmlformats.org/officeDocument/2006/relationships/printerSettings" Target="../printerSettings/printerSettings72.bin"/></Relationships>
</file>

<file path=xl/worksheets/_rels/sheet7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2.xml"/><Relationship Id="rId1" Type="http://schemas.openxmlformats.org/officeDocument/2006/relationships/printerSettings" Target="../printerSettings/printerSettings73.bin"/></Relationships>
</file>

<file path=xl/worksheets/_rels/sheet7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3.xml"/><Relationship Id="rId1" Type="http://schemas.openxmlformats.org/officeDocument/2006/relationships/printerSettings" Target="../printerSettings/printerSettings74.bin"/></Relationships>
</file>

<file path=xl/worksheets/_rels/sheet7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4.xml"/><Relationship Id="rId1" Type="http://schemas.openxmlformats.org/officeDocument/2006/relationships/printerSettings" Target="../printerSettings/printerSettings75.bin"/></Relationships>
</file>

<file path=xl/worksheets/_rels/sheet7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5.xml"/><Relationship Id="rId1" Type="http://schemas.openxmlformats.org/officeDocument/2006/relationships/printerSettings" Target="../printerSettings/printerSettings76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8.xml"/><Relationship Id="rId2" Type="http://schemas.openxmlformats.org/officeDocument/2006/relationships/printerSettings" Target="../printerSettings/printerSettings8.bin"/><Relationship Id="rId1" Type="http://schemas.openxmlformats.org/officeDocument/2006/relationships/hyperlink" Target="https://www.bcp.gov.py/web/institucional/cuentas-nacionales-trimestrales-cnt-" TargetMode="External"/></Relationships>
</file>

<file path=xl/worksheets/_rels/sheet8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6.xml"/><Relationship Id="rId1" Type="http://schemas.openxmlformats.org/officeDocument/2006/relationships/printerSettings" Target="../printerSettings/printerSettings77.bin"/></Relationships>
</file>

<file path=xl/worksheets/_rels/sheet8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7.xml"/><Relationship Id="rId1" Type="http://schemas.openxmlformats.org/officeDocument/2006/relationships/printerSettings" Target="../printerSettings/printerSettings78.bin"/></Relationships>
</file>

<file path=xl/worksheets/_rels/sheet8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8.xml"/></Relationships>
</file>

<file path=xl/worksheets/_rels/sheet8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9.xml"/><Relationship Id="rId1" Type="http://schemas.openxmlformats.org/officeDocument/2006/relationships/printerSettings" Target="../printerSettings/printerSettings79.bin"/></Relationships>
</file>

<file path=xl/worksheets/_rels/sheet8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0.xml"/><Relationship Id="rId1" Type="http://schemas.openxmlformats.org/officeDocument/2006/relationships/printerSettings" Target="../printerSettings/printerSettings80.bin"/></Relationships>
</file>

<file path=xl/worksheets/_rels/sheet8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1.xml"/><Relationship Id="rId1" Type="http://schemas.openxmlformats.org/officeDocument/2006/relationships/printerSettings" Target="../printerSettings/printerSettings81.bin"/></Relationships>
</file>

<file path=xl/worksheets/_rels/sheet8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2.xml"/><Relationship Id="rId1" Type="http://schemas.openxmlformats.org/officeDocument/2006/relationships/printerSettings" Target="../printerSettings/printerSettings82.bin"/></Relationships>
</file>

<file path=xl/worksheets/_rels/sheet8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3.xml"/><Relationship Id="rId1" Type="http://schemas.openxmlformats.org/officeDocument/2006/relationships/printerSettings" Target="../printerSettings/printerSettings83.bin"/></Relationships>
</file>

<file path=xl/worksheets/_rels/sheet8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4.xml"/><Relationship Id="rId1" Type="http://schemas.openxmlformats.org/officeDocument/2006/relationships/printerSettings" Target="../printerSettings/printerSettings84.bin"/></Relationships>
</file>

<file path=xl/worksheets/_rels/sheet8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5.xml"/><Relationship Id="rId1" Type="http://schemas.openxmlformats.org/officeDocument/2006/relationships/printerSettings" Target="../printerSettings/printerSettings85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9.xml"/><Relationship Id="rId2" Type="http://schemas.openxmlformats.org/officeDocument/2006/relationships/printerSettings" Target="../printerSettings/printerSettings9.bin"/><Relationship Id="rId1" Type="http://schemas.openxmlformats.org/officeDocument/2006/relationships/hyperlink" Target="https://www.bcp.gov.py/web/institucional/cuentas-nacionales-trimestrales-cnt-" TargetMode="External"/></Relationships>
</file>

<file path=xl/worksheets/_rels/sheet9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6.xml"/><Relationship Id="rId1" Type="http://schemas.openxmlformats.org/officeDocument/2006/relationships/printerSettings" Target="../printerSettings/printerSettings86.bin"/></Relationships>
</file>

<file path=xl/worksheets/_rels/sheet9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7.xml"/><Relationship Id="rId1" Type="http://schemas.openxmlformats.org/officeDocument/2006/relationships/printerSettings" Target="../printerSettings/printerSettings87.bin"/></Relationships>
</file>

<file path=xl/worksheets/_rels/sheet9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88.xml"/><Relationship Id="rId2" Type="http://schemas.openxmlformats.org/officeDocument/2006/relationships/printerSettings" Target="../printerSettings/printerSettings88.bin"/><Relationship Id="rId1" Type="http://schemas.openxmlformats.org/officeDocument/2006/relationships/hyperlink" Target="http://www.bcp.gov.py/web/institucional/notas-metodologicas" TargetMode="External"/></Relationships>
</file>

<file path=xl/worksheets/_rels/sheet9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9.xml"/><Relationship Id="rId1" Type="http://schemas.openxmlformats.org/officeDocument/2006/relationships/printerSettings" Target="../printerSettings/printerSettings89.bin"/></Relationships>
</file>

<file path=xl/worksheets/_rels/sheet9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0.xml"/><Relationship Id="rId1" Type="http://schemas.openxmlformats.org/officeDocument/2006/relationships/printerSettings" Target="../printerSettings/printerSettings90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E162"/>
  <sheetViews>
    <sheetView showGridLines="0" tabSelected="1" zoomScale="70" zoomScaleNormal="70" zoomScaleSheetLayoutView="115" workbookViewId="0">
      <selection sqref="A1:E2"/>
    </sheetView>
  </sheetViews>
  <sheetFormatPr baseColWidth="10" defaultColWidth="13.33203125" defaultRowHeight="12.75"/>
  <cols>
    <col min="1" max="1" width="92.6640625" style="895" customWidth="1"/>
    <col min="2" max="2" width="25.1640625" style="895" customWidth="1"/>
    <col min="3" max="3" width="3.5" style="895" customWidth="1"/>
    <col min="4" max="4" width="17.6640625" style="895" customWidth="1"/>
    <col min="5" max="5" width="113.5" style="895" customWidth="1"/>
    <col min="6" max="16384" width="13.33203125" style="895"/>
  </cols>
  <sheetData>
    <row r="1" spans="1:5" ht="26.65" customHeight="1">
      <c r="A1" s="2019" t="s">
        <v>0</v>
      </c>
      <c r="B1" s="2019"/>
      <c r="C1" s="2019"/>
      <c r="D1" s="2019"/>
      <c r="E1" s="2019"/>
    </row>
    <row r="2" spans="1:5" ht="59.25" customHeight="1">
      <c r="A2" s="2019"/>
      <c r="B2" s="2019"/>
      <c r="C2" s="2019"/>
      <c r="D2" s="2019"/>
      <c r="E2" s="2019"/>
    </row>
    <row r="3" spans="1:5" ht="8.65" customHeight="1">
      <c r="A3" s="896"/>
      <c r="B3" s="896"/>
      <c r="D3" s="896"/>
      <c r="E3" s="896"/>
    </row>
    <row r="4" spans="1:5" ht="14.1" customHeight="1">
      <c r="A4" s="897" t="s">
        <v>1</v>
      </c>
      <c r="B4" s="898"/>
      <c r="D4" s="897" t="s">
        <v>2</v>
      </c>
      <c r="E4" s="899"/>
    </row>
    <row r="5" spans="1:5" ht="14.1" customHeight="1">
      <c r="A5" s="900" t="s">
        <v>3</v>
      </c>
      <c r="B5" s="901"/>
      <c r="D5" s="901" t="s">
        <v>4</v>
      </c>
      <c r="E5" s="901"/>
    </row>
    <row r="6" spans="1:5" ht="14.1" customHeight="1">
      <c r="A6" s="900" t="s">
        <v>5</v>
      </c>
      <c r="B6" s="901"/>
      <c r="D6" s="900" t="s">
        <v>6</v>
      </c>
      <c r="E6" s="901"/>
    </row>
    <row r="7" spans="1:5" ht="14.1" customHeight="1">
      <c r="A7" s="900" t="s">
        <v>7</v>
      </c>
      <c r="B7" s="901"/>
      <c r="D7" s="900" t="s">
        <v>8</v>
      </c>
      <c r="E7" s="901"/>
    </row>
    <row r="8" spans="1:5" ht="14.1" customHeight="1">
      <c r="A8" s="900" t="s">
        <v>9</v>
      </c>
      <c r="B8" s="902"/>
      <c r="D8" s="900" t="s">
        <v>10</v>
      </c>
      <c r="E8" s="901"/>
    </row>
    <row r="9" spans="1:5" ht="14.1" customHeight="1">
      <c r="A9" s="900" t="s">
        <v>11</v>
      </c>
      <c r="B9" s="902"/>
      <c r="D9" s="900" t="s">
        <v>12</v>
      </c>
      <c r="E9" s="901"/>
    </row>
    <row r="10" spans="1:5" ht="14.1" customHeight="1">
      <c r="A10" s="900" t="s">
        <v>13</v>
      </c>
      <c r="B10" s="901"/>
      <c r="D10" s="900" t="s">
        <v>14</v>
      </c>
      <c r="E10" s="901"/>
    </row>
    <row r="11" spans="1:5" ht="14.1" customHeight="1">
      <c r="A11" s="900" t="s">
        <v>15</v>
      </c>
      <c r="B11" s="901"/>
      <c r="D11" s="900" t="s">
        <v>16</v>
      </c>
      <c r="E11" s="901"/>
    </row>
    <row r="12" spans="1:5" ht="14.1" customHeight="1">
      <c r="A12" s="900" t="s">
        <v>17</v>
      </c>
      <c r="B12" s="901"/>
      <c r="D12" s="900" t="s">
        <v>18</v>
      </c>
      <c r="E12" s="901"/>
    </row>
    <row r="13" spans="1:5" ht="14.1" customHeight="1">
      <c r="A13" s="900" t="s">
        <v>19</v>
      </c>
      <c r="B13" s="901"/>
      <c r="D13" s="900" t="s">
        <v>20</v>
      </c>
      <c r="E13" s="901"/>
    </row>
    <row r="14" spans="1:5" ht="14.1" customHeight="1">
      <c r="A14" s="900" t="s">
        <v>21</v>
      </c>
      <c r="B14" s="901"/>
      <c r="D14" s="900" t="s">
        <v>22</v>
      </c>
      <c r="E14" s="901"/>
    </row>
    <row r="15" spans="1:5" ht="14.1" customHeight="1">
      <c r="A15" s="900" t="s">
        <v>23</v>
      </c>
      <c r="B15" s="901"/>
      <c r="D15" s="903"/>
      <c r="E15" s="903"/>
    </row>
    <row r="16" spans="1:5" ht="13.9" customHeight="1">
      <c r="A16" s="900" t="s">
        <v>24</v>
      </c>
      <c r="B16" s="901"/>
      <c r="D16" s="897" t="s">
        <v>25</v>
      </c>
      <c r="E16" s="899"/>
    </row>
    <row r="17" spans="1:5" ht="14.1" customHeight="1">
      <c r="A17" s="900" t="s">
        <v>26</v>
      </c>
      <c r="B17" s="901"/>
      <c r="D17" s="900" t="s">
        <v>27</v>
      </c>
      <c r="E17" s="901"/>
    </row>
    <row r="18" spans="1:5" ht="13.9" customHeight="1">
      <c r="A18" s="904" t="s">
        <v>28</v>
      </c>
      <c r="B18" s="905"/>
      <c r="D18" s="897" t="s">
        <v>29</v>
      </c>
      <c r="E18" s="899"/>
    </row>
    <row r="19" spans="1:5" ht="14.1" customHeight="1">
      <c r="A19" s="900" t="s">
        <v>30</v>
      </c>
      <c r="B19" s="901"/>
      <c r="D19" s="900" t="s">
        <v>31</v>
      </c>
      <c r="E19" s="903"/>
    </row>
    <row r="20" spans="1:5" ht="14.1" customHeight="1">
      <c r="A20" s="900" t="s">
        <v>32</v>
      </c>
      <c r="B20" s="901"/>
      <c r="D20" s="900" t="s">
        <v>33</v>
      </c>
      <c r="E20" s="903"/>
    </row>
    <row r="21" spans="1:5" ht="14.1" customHeight="1">
      <c r="A21" s="897" t="s">
        <v>34</v>
      </c>
      <c r="B21" s="899"/>
      <c r="D21" s="900" t="s">
        <v>35</v>
      </c>
      <c r="E21" s="903"/>
    </row>
    <row r="22" spans="1:5" ht="14.1" customHeight="1">
      <c r="A22" s="900" t="s">
        <v>36</v>
      </c>
      <c r="B22" s="901"/>
      <c r="D22" s="900" t="s">
        <v>37</v>
      </c>
      <c r="E22" s="903"/>
    </row>
    <row r="23" spans="1:5" ht="14.1" customHeight="1">
      <c r="A23" s="900" t="s">
        <v>38</v>
      </c>
      <c r="B23" s="901"/>
      <c r="D23" s="900" t="s">
        <v>39</v>
      </c>
      <c r="E23" s="903"/>
    </row>
    <row r="24" spans="1:5" ht="14.1" customHeight="1">
      <c r="A24" s="900" t="s">
        <v>40</v>
      </c>
      <c r="B24" s="901"/>
      <c r="D24" s="900" t="s">
        <v>41</v>
      </c>
      <c r="E24" s="903"/>
    </row>
    <row r="25" spans="1:5" ht="14.1" customHeight="1">
      <c r="A25" s="900" t="s">
        <v>42</v>
      </c>
      <c r="B25" s="901"/>
      <c r="D25" s="900"/>
      <c r="E25" s="903"/>
    </row>
    <row r="26" spans="1:5" ht="13.9" customHeight="1">
      <c r="A26" s="900" t="s">
        <v>43</v>
      </c>
      <c r="B26" s="901"/>
      <c r="D26" s="897" t="s">
        <v>44</v>
      </c>
      <c r="E26" s="899"/>
    </row>
    <row r="27" spans="1:5" ht="14.1" customHeight="1">
      <c r="A27" s="900" t="s">
        <v>45</v>
      </c>
      <c r="B27" s="901"/>
      <c r="D27" s="900" t="s">
        <v>46</v>
      </c>
      <c r="E27" s="903"/>
    </row>
    <row r="28" spans="1:5" ht="14.1" customHeight="1">
      <c r="A28" s="900" t="s">
        <v>47</v>
      </c>
      <c r="B28" s="901"/>
      <c r="D28" s="900" t="s">
        <v>48</v>
      </c>
      <c r="E28" s="903"/>
    </row>
    <row r="29" spans="1:5" ht="14.1" customHeight="1">
      <c r="A29" s="900" t="s">
        <v>49</v>
      </c>
      <c r="B29" s="901"/>
      <c r="D29" s="900" t="s">
        <v>50</v>
      </c>
      <c r="E29" s="903"/>
    </row>
    <row r="30" spans="1:5" ht="14.1" customHeight="1">
      <c r="A30" s="900" t="s">
        <v>51</v>
      </c>
      <c r="B30" s="901"/>
      <c r="D30" s="900" t="s">
        <v>52</v>
      </c>
      <c r="E30" s="903"/>
    </row>
    <row r="31" spans="1:5" ht="14.1" customHeight="1">
      <c r="A31" s="900" t="s">
        <v>53</v>
      </c>
      <c r="B31" s="901"/>
      <c r="D31" s="900" t="s">
        <v>54</v>
      </c>
      <c r="E31" s="903"/>
    </row>
    <row r="32" spans="1:5" ht="14.1" customHeight="1">
      <c r="A32" s="900" t="s">
        <v>55</v>
      </c>
      <c r="B32" s="901"/>
      <c r="D32" s="900" t="s">
        <v>56</v>
      </c>
      <c r="E32" s="903"/>
    </row>
    <row r="33" spans="1:5" ht="14.1" customHeight="1">
      <c r="A33" s="900" t="s">
        <v>57</v>
      </c>
      <c r="B33" s="901"/>
      <c r="D33" s="900" t="s">
        <v>58</v>
      </c>
      <c r="E33" s="903"/>
    </row>
    <row r="34" spans="1:5" ht="14.1" customHeight="1">
      <c r="A34" s="900" t="s">
        <v>59</v>
      </c>
      <c r="B34" s="901"/>
      <c r="D34" s="900" t="s">
        <v>60</v>
      </c>
      <c r="E34" s="903"/>
    </row>
    <row r="35" spans="1:5" ht="14.1" customHeight="1">
      <c r="A35" s="901"/>
      <c r="B35" s="901"/>
      <c r="D35" s="900" t="s">
        <v>61</v>
      </c>
      <c r="E35" s="900"/>
    </row>
    <row r="36" spans="1:5" ht="14.1" customHeight="1">
      <c r="A36" s="906" t="s">
        <v>62</v>
      </c>
      <c r="B36" s="899"/>
      <c r="D36" s="900" t="s">
        <v>63</v>
      </c>
      <c r="E36" s="900"/>
    </row>
    <row r="37" spans="1:5" ht="14.1" customHeight="1">
      <c r="A37" s="900" t="s">
        <v>64</v>
      </c>
      <c r="B37" s="901"/>
      <c r="D37" s="900" t="s">
        <v>65</v>
      </c>
      <c r="E37" s="900"/>
    </row>
    <row r="38" spans="1:5" ht="12.75" customHeight="1">
      <c r="A38" s="900" t="s">
        <v>66</v>
      </c>
      <c r="B38" s="901"/>
      <c r="D38" s="900" t="s">
        <v>67</v>
      </c>
      <c r="E38" s="900"/>
    </row>
    <row r="39" spans="1:5" ht="14.1" customHeight="1">
      <c r="A39" s="900" t="s">
        <v>68</v>
      </c>
      <c r="B39" s="901"/>
      <c r="D39" s="900" t="s">
        <v>69</v>
      </c>
      <c r="E39" s="900"/>
    </row>
    <row r="40" spans="1:5" ht="14.1" customHeight="1">
      <c r="A40" s="900" t="s">
        <v>70</v>
      </c>
      <c r="B40" s="901"/>
      <c r="D40" s="900" t="s">
        <v>71</v>
      </c>
      <c r="E40" s="900"/>
    </row>
    <row r="41" spans="1:5" ht="14.1" customHeight="1">
      <c r="A41" s="907" t="s">
        <v>72</v>
      </c>
      <c r="B41" s="901"/>
      <c r="D41" s="900" t="s">
        <v>73</v>
      </c>
      <c r="E41" s="900"/>
    </row>
    <row r="42" spans="1:5" ht="13.9" customHeight="1">
      <c r="A42" s="900" t="s">
        <v>74</v>
      </c>
      <c r="B42" s="901"/>
      <c r="D42" s="900" t="s">
        <v>75</v>
      </c>
      <c r="E42" s="900"/>
    </row>
    <row r="43" spans="1:5" ht="15" customHeight="1">
      <c r="A43" s="900" t="s">
        <v>76</v>
      </c>
      <c r="B43" s="901"/>
      <c r="D43" s="900" t="s">
        <v>77</v>
      </c>
      <c r="E43" s="900"/>
    </row>
    <row r="44" spans="1:5" ht="14.1" customHeight="1">
      <c r="A44" s="900" t="s">
        <v>78</v>
      </c>
      <c r="B44" s="901"/>
      <c r="D44" s="906" t="s">
        <v>79</v>
      </c>
      <c r="E44" s="899"/>
    </row>
    <row r="45" spans="1:5" ht="14.1" customHeight="1">
      <c r="A45" s="900" t="s">
        <v>80</v>
      </c>
      <c r="B45" s="901"/>
      <c r="D45" s="900" t="s">
        <v>81</v>
      </c>
      <c r="E45" s="908"/>
    </row>
    <row r="46" spans="1:5" ht="14.1" customHeight="1">
      <c r="A46" s="900" t="s">
        <v>82</v>
      </c>
      <c r="B46" s="901"/>
      <c r="D46" s="900" t="s">
        <v>83</v>
      </c>
      <c r="E46" s="903"/>
    </row>
    <row r="47" spans="1:5" ht="14.1" customHeight="1">
      <c r="A47" s="900" t="s">
        <v>84</v>
      </c>
      <c r="B47" s="901"/>
      <c r="D47" s="900" t="s">
        <v>85</v>
      </c>
      <c r="E47" s="903"/>
    </row>
    <row r="48" spans="1:5" ht="14.1" customHeight="1">
      <c r="A48" s="900" t="s">
        <v>86</v>
      </c>
      <c r="B48" s="901"/>
      <c r="D48" s="900" t="s">
        <v>87</v>
      </c>
      <c r="E48" s="903"/>
    </row>
    <row r="49" spans="1:5" ht="14.1" customHeight="1">
      <c r="A49" s="900" t="s">
        <v>88</v>
      </c>
      <c r="B49" s="901"/>
      <c r="D49" s="900" t="s">
        <v>89</v>
      </c>
      <c r="E49" s="903"/>
    </row>
    <row r="50" spans="1:5" ht="14.1" customHeight="1">
      <c r="A50" s="900" t="s">
        <v>90</v>
      </c>
      <c r="B50" s="901"/>
      <c r="D50" s="900" t="s">
        <v>91</v>
      </c>
      <c r="E50" s="903"/>
    </row>
    <row r="51" spans="1:5" ht="14.1" customHeight="1">
      <c r="A51" s="900" t="s">
        <v>92</v>
      </c>
      <c r="B51" s="901"/>
      <c r="D51" s="900" t="s">
        <v>93</v>
      </c>
      <c r="E51" s="903"/>
    </row>
    <row r="52" spans="1:5" ht="14.1" customHeight="1">
      <c r="A52" s="900" t="s">
        <v>94</v>
      </c>
      <c r="B52" s="901"/>
      <c r="D52" s="906" t="s">
        <v>95</v>
      </c>
      <c r="E52" s="899"/>
    </row>
    <row r="53" spans="1:5" ht="14.1" customHeight="1">
      <c r="A53" s="901"/>
      <c r="B53" s="901"/>
      <c r="D53" s="900" t="s">
        <v>96</v>
      </c>
      <c r="E53" s="903"/>
    </row>
    <row r="54" spans="1:5" ht="14.1" customHeight="1">
      <c r="A54" s="901"/>
      <c r="B54" s="901"/>
      <c r="D54" s="900" t="s">
        <v>97</v>
      </c>
      <c r="E54" s="903"/>
    </row>
    <row r="55" spans="1:5" ht="14.1" customHeight="1">
      <c r="A55" s="901"/>
      <c r="B55" s="901"/>
      <c r="D55" s="900" t="s">
        <v>98</v>
      </c>
      <c r="E55" s="903"/>
    </row>
    <row r="56" spans="1:5" ht="14.1" customHeight="1">
      <c r="A56" s="901"/>
      <c r="B56" s="901"/>
      <c r="D56" s="900" t="s">
        <v>99</v>
      </c>
      <c r="E56" s="903"/>
    </row>
    <row r="57" spans="1:5">
      <c r="A57" s="901"/>
      <c r="B57" s="901"/>
      <c r="D57" s="900"/>
      <c r="E57" s="903"/>
    </row>
    <row r="58" spans="1:5">
      <c r="A58" s="909"/>
    </row>
    <row r="59" spans="1:5">
      <c r="A59" s="909"/>
    </row>
    <row r="60" spans="1:5">
      <c r="A60" s="909"/>
    </row>
    <row r="61" spans="1:5" ht="20.25" customHeight="1">
      <c r="A61" s="909"/>
    </row>
    <row r="62" spans="1:5">
      <c r="A62" s="909"/>
    </row>
    <row r="63" spans="1:5">
      <c r="A63" s="909"/>
    </row>
    <row r="64" spans="1:5" ht="19.5" customHeight="1">
      <c r="A64" s="910"/>
    </row>
    <row r="65" spans="1:2">
      <c r="A65" s="911"/>
    </row>
    <row r="66" spans="1:2">
      <c r="A66" s="912"/>
    </row>
    <row r="67" spans="1:2" ht="15.75">
      <c r="A67" s="910"/>
    </row>
    <row r="68" spans="1:2">
      <c r="A68" s="909"/>
      <c r="B68" s="913"/>
    </row>
    <row r="69" spans="1:2">
      <c r="A69" s="909"/>
      <c r="B69" s="913"/>
    </row>
    <row r="70" spans="1:2">
      <c r="A70" s="909"/>
      <c r="B70" s="913"/>
    </row>
    <row r="71" spans="1:2" ht="17.649999999999999" customHeight="1">
      <c r="A71" s="909"/>
      <c r="B71" s="913"/>
    </row>
    <row r="72" spans="1:2">
      <c r="A72" s="909"/>
      <c r="B72" s="913"/>
    </row>
    <row r="73" spans="1:2">
      <c r="A73" s="909"/>
      <c r="B73" s="913"/>
    </row>
    <row r="74" spans="1:2" ht="15.75">
      <c r="A74" s="910"/>
    </row>
    <row r="75" spans="1:2">
      <c r="A75" s="909"/>
      <c r="B75" s="913"/>
    </row>
    <row r="76" spans="1:2">
      <c r="A76" s="909"/>
      <c r="B76" s="913"/>
    </row>
    <row r="77" spans="1:2">
      <c r="A77" s="909"/>
      <c r="B77" s="913"/>
    </row>
    <row r="78" spans="1:2">
      <c r="A78" s="909"/>
      <c r="B78" s="913"/>
    </row>
    <row r="79" spans="1:2">
      <c r="A79" s="909"/>
      <c r="B79" s="913"/>
    </row>
    <row r="80" spans="1:2">
      <c r="A80" s="909"/>
      <c r="B80" s="913"/>
    </row>
    <row r="81" spans="1:2">
      <c r="A81" s="909"/>
      <c r="B81" s="913"/>
    </row>
    <row r="82" spans="1:2" ht="21.4" customHeight="1">
      <c r="A82" s="909"/>
      <c r="B82" s="913"/>
    </row>
    <row r="83" spans="1:2">
      <c r="A83" s="909"/>
      <c r="B83" s="913"/>
    </row>
    <row r="84" spans="1:2">
      <c r="A84" s="909"/>
      <c r="B84" s="913"/>
    </row>
    <row r="85" spans="1:2" ht="15.75">
      <c r="A85" s="910"/>
    </row>
    <row r="86" spans="1:2">
      <c r="A86" s="909"/>
      <c r="B86" s="913"/>
    </row>
    <row r="87" spans="1:2">
      <c r="A87" s="909"/>
      <c r="B87" s="913"/>
    </row>
    <row r="88" spans="1:2">
      <c r="A88" s="909"/>
      <c r="B88" s="913"/>
    </row>
    <row r="89" spans="1:2">
      <c r="A89" s="909"/>
      <c r="B89" s="913"/>
    </row>
    <row r="90" spans="1:2">
      <c r="A90" s="909"/>
      <c r="B90" s="913"/>
    </row>
    <row r="91" spans="1:2">
      <c r="A91" s="909"/>
      <c r="B91" s="913"/>
    </row>
    <row r="92" spans="1:2" ht="15.75">
      <c r="A92" s="910"/>
    </row>
    <row r="93" spans="1:2" ht="18" customHeight="1">
      <c r="A93" s="909"/>
      <c r="B93" s="913"/>
    </row>
    <row r="94" spans="1:2" ht="18" customHeight="1">
      <c r="A94" s="909"/>
      <c r="B94" s="913"/>
    </row>
    <row r="95" spans="1:2" ht="18" customHeight="1">
      <c r="A95" s="914"/>
    </row>
    <row r="96" spans="1:2" ht="18" customHeight="1">
      <c r="A96" s="914"/>
    </row>
    <row r="97" spans="1:1" ht="18" customHeight="1">
      <c r="A97" s="914"/>
    </row>
    <row r="98" spans="1:1" ht="18" customHeight="1">
      <c r="A98" s="914"/>
    </row>
    <row r="99" spans="1:1" ht="18" customHeight="1">
      <c r="A99" s="914"/>
    </row>
    <row r="100" spans="1:1" ht="18" customHeight="1">
      <c r="A100" s="914"/>
    </row>
    <row r="101" spans="1:1" ht="18" customHeight="1">
      <c r="A101" s="914"/>
    </row>
    <row r="102" spans="1:1" ht="18" customHeight="1">
      <c r="A102" s="914"/>
    </row>
    <row r="103" spans="1:1" ht="18" customHeight="1">
      <c r="A103" s="914"/>
    </row>
    <row r="104" spans="1:1" ht="18" customHeight="1">
      <c r="A104" s="914"/>
    </row>
    <row r="105" spans="1:1" ht="18" customHeight="1">
      <c r="A105" s="914"/>
    </row>
    <row r="106" spans="1:1" ht="18" customHeight="1">
      <c r="A106" s="914"/>
    </row>
    <row r="107" spans="1:1" ht="18" customHeight="1">
      <c r="A107" s="914"/>
    </row>
    <row r="108" spans="1:1" ht="18" customHeight="1">
      <c r="A108" s="914"/>
    </row>
    <row r="109" spans="1:1" ht="18" customHeight="1">
      <c r="A109" s="914"/>
    </row>
    <row r="110" spans="1:1" ht="18" customHeight="1">
      <c r="A110" s="914"/>
    </row>
    <row r="111" spans="1:1" ht="18" customHeight="1">
      <c r="A111" s="914"/>
    </row>
    <row r="112" spans="1:1" ht="18" customHeight="1">
      <c r="A112" s="914"/>
    </row>
    <row r="113" spans="1:1" ht="18" customHeight="1">
      <c r="A113" s="914"/>
    </row>
    <row r="114" spans="1:1" ht="18" customHeight="1">
      <c r="A114" s="914"/>
    </row>
    <row r="115" spans="1:1" ht="18" customHeight="1">
      <c r="A115" s="914"/>
    </row>
    <row r="116" spans="1:1" ht="18" customHeight="1">
      <c r="A116" s="914"/>
    </row>
    <row r="117" spans="1:1" ht="18" customHeight="1">
      <c r="A117" s="914"/>
    </row>
    <row r="118" spans="1:1" ht="18" customHeight="1">
      <c r="A118" s="914"/>
    </row>
    <row r="119" spans="1:1" ht="18" customHeight="1">
      <c r="A119" s="914"/>
    </row>
    <row r="120" spans="1:1">
      <c r="A120" s="914"/>
    </row>
    <row r="121" spans="1:1">
      <c r="A121" s="914"/>
    </row>
    <row r="122" spans="1:1">
      <c r="A122" s="914"/>
    </row>
    <row r="123" spans="1:1">
      <c r="A123" s="914"/>
    </row>
    <row r="124" spans="1:1">
      <c r="A124" s="914"/>
    </row>
    <row r="125" spans="1:1">
      <c r="A125" s="914"/>
    </row>
    <row r="126" spans="1:1">
      <c r="A126" s="914"/>
    </row>
    <row r="127" spans="1:1">
      <c r="A127" s="914"/>
    </row>
    <row r="128" spans="1:1">
      <c r="A128" s="914"/>
    </row>
    <row r="129" spans="1:1">
      <c r="A129" s="914"/>
    </row>
    <row r="130" spans="1:1">
      <c r="A130" s="914"/>
    </row>
    <row r="131" spans="1:1">
      <c r="A131" s="914"/>
    </row>
    <row r="132" spans="1:1">
      <c r="A132" s="914"/>
    </row>
    <row r="133" spans="1:1">
      <c r="A133" s="914"/>
    </row>
    <row r="134" spans="1:1">
      <c r="A134" s="914"/>
    </row>
    <row r="135" spans="1:1">
      <c r="A135" s="914"/>
    </row>
    <row r="136" spans="1:1">
      <c r="A136" s="914"/>
    </row>
    <row r="137" spans="1:1">
      <c r="A137" s="914"/>
    </row>
    <row r="138" spans="1:1">
      <c r="A138" s="914"/>
    </row>
    <row r="139" spans="1:1">
      <c r="A139" s="914"/>
    </row>
    <row r="140" spans="1:1">
      <c r="A140" s="914"/>
    </row>
    <row r="141" spans="1:1">
      <c r="A141" s="914"/>
    </row>
    <row r="142" spans="1:1">
      <c r="A142" s="914"/>
    </row>
    <row r="143" spans="1:1">
      <c r="A143" s="914"/>
    </row>
    <row r="144" spans="1:1">
      <c r="A144" s="914"/>
    </row>
    <row r="145" spans="1:1">
      <c r="A145" s="914"/>
    </row>
    <row r="146" spans="1:1">
      <c r="A146" s="914"/>
    </row>
    <row r="147" spans="1:1">
      <c r="A147" s="914"/>
    </row>
    <row r="148" spans="1:1">
      <c r="A148" s="914"/>
    </row>
    <row r="149" spans="1:1">
      <c r="A149" s="914"/>
    </row>
    <row r="150" spans="1:1">
      <c r="A150" s="914"/>
    </row>
    <row r="151" spans="1:1">
      <c r="A151" s="914"/>
    </row>
    <row r="152" spans="1:1">
      <c r="A152" s="914"/>
    </row>
    <row r="153" spans="1:1">
      <c r="A153" s="914"/>
    </row>
    <row r="154" spans="1:1">
      <c r="A154" s="914"/>
    </row>
    <row r="155" spans="1:1">
      <c r="A155" s="914"/>
    </row>
    <row r="156" spans="1:1">
      <c r="A156" s="914"/>
    </row>
    <row r="157" spans="1:1">
      <c r="A157" s="914"/>
    </row>
    <row r="158" spans="1:1">
      <c r="A158" s="914"/>
    </row>
    <row r="159" spans="1:1">
      <c r="A159" s="914"/>
    </row>
    <row r="160" spans="1:1">
      <c r="A160" s="914"/>
    </row>
    <row r="161" spans="1:1">
      <c r="A161" s="914"/>
    </row>
    <row r="162" spans="1:1">
      <c r="A162" s="914"/>
    </row>
  </sheetData>
  <mergeCells count="1">
    <mergeCell ref="A1:E2"/>
  </mergeCells>
  <hyperlinks>
    <hyperlink ref="A16" location="'CUADRO 9'!A1" display="Cuadro Nº 9: Indicador Mensual de la Actividad Económica del Paraguay (IMAEP). Índice base enero 1994 = 100" xr:uid="{00000000-0004-0000-0000-000000000000}"/>
    <hyperlink ref="A15" location="'CUADRO 8'!A1" display="Cuadro Nº 8: Producto interno bruto a precios de comprador. Producto interno bruto por habitante. En dólares" xr:uid="{00000000-0004-0000-0000-000001000000}"/>
    <hyperlink ref="A13" location="'CUADRO 7'!A1" display="Cuadro Nº 7: Producto interno bruto trimestral. Por tipo de gasto. Miles de guaranies constantes de 1994" xr:uid="{00000000-0004-0000-0000-000002000000}"/>
    <hyperlink ref="A7" location="'CUADRO 3'!A1" display="Cuadro Nº 3: Evolución del producto interno bruto. Por rama de actividad económica. Variación porcentual" xr:uid="{00000000-0004-0000-0000-000003000000}"/>
    <hyperlink ref="A6" location="'CUADRO 2'!A1" display="Cuadro Nº 2: Producto interno bruto a precios de comprador. Por sectores económicos. En miles de guaraníes corrientes" xr:uid="{00000000-0004-0000-0000-000004000000}"/>
    <hyperlink ref="A5" location="'CUADRO 1'!A1" display="Cuadro Nº 1: Producto interno bruto a precios de comprador. Por sectores económicos. En miles de guaraníes constantes" xr:uid="{00000000-0004-0000-0000-000005000000}"/>
    <hyperlink ref="A10" location="'CUADRO 5'!A1" display="Cuadro Nº 5: Producto interno bruto por tipo de gasto. En miles de guaraníes corrientes y constantes de 1994" xr:uid="{00000000-0004-0000-0000-000006000000}"/>
    <hyperlink ref="A11" location="'CUADRO 6'!A1" display="Cuadro Nº 6: Producto interno bruto trimestral. Por sectores económicos. En miles de guaraníes constantes de 1994" xr:uid="{00000000-0004-0000-0000-000007000000}"/>
    <hyperlink ref="A22" location="'CUADRO 11'!A1" display="Cuadro Nº 11: Evolución del  salario mínimo legal" xr:uid="{00000000-0004-0000-0000-000008000000}"/>
    <hyperlink ref="A23" location="'CUADRO 12'!A1" display="Cuadro Nº 12: Índice de sueldos y salarios" xr:uid="{00000000-0004-0000-0000-000009000000}"/>
    <hyperlink ref="A24" location="'CUADRO 13'!A1" display="Cuadro Nº 13: Índice nominal de tarifas y precios" xr:uid="{00000000-0004-0000-0000-00000A000000}"/>
    <hyperlink ref="A26" location="'CUADRO 14'!A1" display="Cuadro Nº 14: Índice de precios al consumidor" xr:uid="{00000000-0004-0000-0000-00000B000000}"/>
    <hyperlink ref="A30" location="'CUADRO 15'!A1" display="Cuadro Nº 15: Índice de precios al consumidor - Inflación total , inflación subyacente y subyacente (X1)" xr:uid="{00000000-0004-0000-0000-00000C000000}"/>
    <hyperlink ref="A31" location="'CUADRO 16'!A1" display="Cuadro Nº 16: IPC - Principales grupos dentro de cada agrupación" xr:uid="{00000000-0004-0000-0000-00000D000000}"/>
    <hyperlink ref="A12" location="'CUADRO 6 (Cont.)'!A1" display="Cuadro Nº 6 (Continuación): Producto interno bruto trimestral. Por sectores económicos. En porcentaje variación interanual " xr:uid="{00000000-0004-0000-0000-00000E000000}"/>
    <hyperlink ref="A14" location="'CUADRO 7 (Cont.)'!A1" display="Cuadro Nº 7(Continuación) : Producto interno bruto trimestral. Por tipo de gasto. En porcentaje variación interanual " xr:uid="{00000000-0004-0000-0000-00000F000000}"/>
    <hyperlink ref="A32" location="'CUADRO 16 (Cont.)'!A1" display="Cuadro Nº 16 (Continuación): IPC - Principales grupos dentro de cada agrupación (continuación)" xr:uid="{00000000-0004-0000-0000-000010000000}"/>
    <hyperlink ref="A34" location="'CUADRO 17'!A1" display="Cuadro Nº 17: Índice de precios del productor" xr:uid="{00000000-0004-0000-0000-000011000000}"/>
    <hyperlink ref="A19" location="'CUADRO 10 '!A1" display="Cuadro Nº 10: Estimador Cifras de Negocios (ECN)" xr:uid="{00000000-0004-0000-0000-000012000000}"/>
    <hyperlink ref="A27" location="'CUADRO 14 a'!A1" display="Cuadro Nº 14 a: Índice de Precios al Consumidor" xr:uid="{00000000-0004-0000-0000-000013000000}"/>
    <hyperlink ref="A28" location="'CUADRO 14 b'!A1" display="Cuadro Nº 14 b: Índice de Precios al Consumidor" xr:uid="{00000000-0004-0000-0000-000014000000}"/>
    <hyperlink ref="A29" location="'CUADRO 14 c'!A1" display="Cuadro Nº 14 c: Índice de Precios al Consumidor" xr:uid="{00000000-0004-0000-0000-000015000000}"/>
    <hyperlink ref="D9" location="'CUADRO 31 (Cont.)'!Área_de_impresión" display="Cuadro Nº 31 (continuación): Tasas efectivas de interés. Moneda Extranjera " xr:uid="{00000000-0004-0000-0000-000016000000}"/>
    <hyperlink ref="D10" location="'CUADRO 32'!Área_de_impresión" display="Cuadro Nº 32: Operaciones en la Bolsa de Valores de Asunción" xr:uid="{00000000-0004-0000-0000-000017000000}"/>
    <hyperlink ref="D13" location="'CUADRO 34'!Área_de_impresión" display="Cuadro Nº 34: Principales indicadores de las empresas financieras" xr:uid="{00000000-0004-0000-0000-000018000000}"/>
    <hyperlink ref="D14" location="'CUADRO 35'!Área_de_impresión" display="Cuadro Nº 35: Depósito del sector público no financiero en el Banco Central Paraguay" xr:uid="{00000000-0004-0000-0000-000019000000}"/>
    <hyperlink ref="D36" location="'Cuadro 50'!A1" display="Cuadro Nº 50: Importaciones registradas por países" xr:uid="{00000000-0004-0000-0000-00001A000000}"/>
    <hyperlink ref="D46" location="'CUADRO 56a'!A1" display="Cuadro Nº 56a: Reservas internacionales netas" xr:uid="{00000000-0004-0000-0000-00001B000000}"/>
    <hyperlink ref="D49" location="'CUADRO 57b'!A1" display="Cuadro Nº 57b: Intereses cobrados por colocaciones de las Reservas Internacionales Netas" xr:uid="{00000000-0004-0000-0000-00001C000000}"/>
    <hyperlink ref="D50" location="'CUADRO 58'!A1" display="Cuadro Nº 58: Remesas familiares, ingreso de divisas " xr:uid="{00000000-0004-0000-0000-00001D000000}"/>
    <hyperlink ref="D51" location="'CUADRO 59'!A1" display="Cuadro Nº 59: Deuda pública externa" xr:uid="{00000000-0004-0000-0000-00001E000000}"/>
    <hyperlink ref="D56" location="'CUADRO 61'!A1" display="Cuadro Nº 61: Volumen de compra y venta de divisas del mercado cambiario" xr:uid="{00000000-0004-0000-0000-00001F000000}"/>
    <hyperlink ref="D7" location="'CUADRO 30'!Área_de_impresión" display="Cuadro Nº 30: Variación del crédito y depósitos del sector privado en el sistema bancario (moneda extranjera)" xr:uid="{00000000-0004-0000-0000-000020000000}"/>
    <hyperlink ref="D8" location="'CUADRO 31'!Área_de_impresión" display="Cuadro Nº 31: Tasas efectivas de interés" xr:uid="{00000000-0004-0000-0000-000021000000}"/>
    <hyperlink ref="D30" location="'Cuadro 45'!A1" display="Cuadro Nº 45: Exportaciones registradas  En miles de dólares FOB" xr:uid="{00000000-0004-0000-0000-000022000000}"/>
    <hyperlink ref="D12" location="'CUADRO 33'!Área_de_impresión" display="Cuadro Nº 33: Principales indicadores del sistema bancario nacional" xr:uid="{00000000-0004-0000-0000-000023000000}"/>
    <hyperlink ref="D20" location="'CUADRO 38'!A1" display="Cuadro Nº 39:   Balanza de pagos – Resumen de la cuenta corriente por componentes normalizados (MBP6)" xr:uid="{00000000-0004-0000-0000-000024000000}"/>
    <hyperlink ref="D21" location="'CUADRO 39'!A1" display="Cuadro Nº 40:   Balanza de pagos – Resumen de la cuenta de capital por componentes normalizados (MBP6)" xr:uid="{00000000-0004-0000-0000-000025000000}"/>
    <hyperlink ref="D24" location="'CUADRO 42'!A1" display="Cuadro Nº 42:   Posición de inversión internacional trimestral de Paraguay – Saldos y transacciones" xr:uid="{00000000-0004-0000-0000-000028000000}"/>
    <hyperlink ref="D38" location="'Cuadro 51b'!A1" display="Cuadro Nº 51 b: Importaciones por tipo de bienes (en toneladas)" xr:uid="{00000000-0004-0000-0000-000029000000}"/>
    <hyperlink ref="D47" location="'CUADRO 56b'!A1" display="Cuadro Nº 56b: Reservas internacionales netas" xr:uid="{00000000-0004-0000-0000-00002B000000}"/>
    <hyperlink ref="D35" location="'Cuadro 49'!A1" display="Cuadro Nº 49: Precios internacionales." xr:uid="{00000000-0004-0000-0000-00002C000000}"/>
    <hyperlink ref="D27" location="'Cuadro 43'!A1" display="Cuadro Nº 43: Balanza de Bienes en miles de dólares FOB" xr:uid="{00000000-0004-0000-0000-00002D000000}"/>
    <hyperlink ref="A37" location="'CUADRO 18'!A1" display="Cuadro Nº 18: Balance monetario del Banco Central del Paraguay" xr:uid="{00000000-0004-0000-0000-00002E000000}"/>
    <hyperlink ref="A39" location="'CUADRO 20'!A1" display="Cuadro Nº 20: Operaciones cambiarias del Banco Central del Paraguay " xr:uid="{00000000-0004-0000-0000-00002F000000}"/>
    <hyperlink ref="A40" location="'CUADRO 21'!A1" display="Cuadro Nº 21: Agregados monetarios - En millones de guaraníes" xr:uid="{00000000-0004-0000-0000-000030000000}"/>
    <hyperlink ref="A42" location="'CUADRO 22'!A1" display="Cuadro Nº 22: Agregados monetarios - Variación porcentual" xr:uid="{00000000-0004-0000-0000-000031000000}"/>
    <hyperlink ref="A43" location="'CUADRO 23'!A1" display="Cuadro Nº 23: Depósitos del sector privado en el sistema bancario" xr:uid="{00000000-0004-0000-0000-000032000000}"/>
    <hyperlink ref="A46" location="'CUADRO 24'!A1" display="Cuadro Nº 24: Depósitos totales en el sistema bancario" xr:uid="{00000000-0004-0000-0000-000033000000}"/>
    <hyperlink ref="A49" location="'CUADRO 25'!A1" display="Cuadro Nº 25: Crédito del sector bancario al sector privado" xr:uid="{00000000-0004-0000-0000-000034000000}"/>
    <hyperlink ref="A50" location="'CUADRO 26'!A1" display="Cuadro Nº 26: Variación del crédito y depósitos del sector privado en el sistema bancario" xr:uid="{00000000-0004-0000-0000-000035000000}"/>
    <hyperlink ref="A52" location="'CUADRO 28'!A1" display="Cuadro Nº 28: Posición del BCP ante el Sistema Financiero en millones de guaraníes" xr:uid="{00000000-0004-0000-0000-000036000000}"/>
    <hyperlink ref="A51" location="'CUADRO 27'!A1" display="Cuadro Nº 27: Gastos de Política Monetaria" xr:uid="{00000000-0004-0000-0000-000037000000}"/>
    <hyperlink ref="D54" location="'CUADRO 60b'!A1" display="Cuadro Nº 60b: Tipo de cambio real Índice de precios externos" xr:uid="{00000000-0004-0000-0000-000038000000}"/>
    <hyperlink ref="D41" location="'Cuadro 53a'!A1" display="Cuadro Nº 53 a: Importaciones por niveles de procesamiento - En miles de dólares" xr:uid="{00000000-0004-0000-0000-000039000000}"/>
    <hyperlink ref="D42" location="'Cuadro 53b'!A1" display="Cuadro Nº 53 b: Importaciones por nieveles de procesamiento - Toneladas " xr:uid="{00000000-0004-0000-0000-00003A000000}"/>
    <hyperlink ref="A41" location="'Cuadro 21 a'!Área_de_impresión" display="Cuadro Nº 21a : Agregados monetarios -Serie histórica - En millones de guaraníes" xr:uid="{00000000-0004-0000-0000-00003B000000}"/>
    <hyperlink ref="A20" location="'Cuadro 10 a'!A1" display="Cuadro Nº 10 a: Estimador Cifras de Negocios (ECN)" xr:uid="{00000000-0004-0000-0000-00003C000000}"/>
    <hyperlink ref="D28" location="'Cuadro 44a'!A1" display="Cuadro Nº 44 a: Exportaciones registradas por principales productos. En miles de dólares" xr:uid="{00000000-0004-0000-0000-00003D000000}"/>
    <hyperlink ref="D29" location="'Cuadro 44b'!A1" display="Cuadro Nº 44 b: Exportaciones  por principales productos. En cantidades" xr:uid="{00000000-0004-0000-0000-00003E000000}"/>
    <hyperlink ref="D34" location="'Cuadro 48'!A1" display="Cuadro Nº 48: Exportaciones por regimenes aduaneros. En miles de dólares FOB" xr:uid="{00000000-0004-0000-0000-00003F000000}"/>
    <hyperlink ref="D31" location="'Cuadro 46a'!A1" display="Cuadro Nº 46a : Exportaciones por niveles de procesamiento en miles de dólares FOB" xr:uid="{00000000-0004-0000-0000-000040000000}"/>
    <hyperlink ref="D32" location="'Cuadro 46b'!A1" display="Cuadro Nº 46b: Exportaciones por niveles de procesamiento en toneladas y 1000 kwh" xr:uid="{00000000-0004-0000-0000-000041000000}"/>
    <hyperlink ref="D43" location="'Cuadro 54'!A1" display="Cuadro Nº 54: Importaciones por regímenes aduaneros . En miles de dólares FOB" xr:uid="{00000000-0004-0000-0000-000042000000}"/>
    <hyperlink ref="D45" location="'CUADRO 55'!A1" display="Cuadro Nº 55: Entidades binacionales, ingreso de divisas " xr:uid="{00000000-0004-0000-0000-000043000000}"/>
    <hyperlink ref="A25" location="'CUADRO 13 a'!Área_de_impresión" display="Cuadro Nº 13a: Indice de Precios al Consumidor(serie empalmada)" xr:uid="{00000000-0004-0000-0000-000044000000}"/>
    <hyperlink ref="D11" location="'CUADRO 32 A'!Área_de_impresión" display="Cuadro Nº 32a:  Bolsa de Valores &amp; Productos de Asunción. Instrumentos Bursátiles- Documentos en Custodia" xr:uid="{00000000-0004-0000-0000-000045000000}"/>
    <hyperlink ref="A9" location="'CUADRO 4b'!A1" display="Cuadro Nº 4b: PIB a precio comprador por sectores económicos. Estructura económica. Valores constantes" xr:uid="{00000000-0004-0000-0000-000046000000}"/>
    <hyperlink ref="A8" location="'CUADRO 4a'!A1" display="Cuadro Nº 4a: PIB a precio comprador por sectores económicos. Estructura económica. Valores corrientes" xr:uid="{00000000-0004-0000-0000-000047000000}"/>
    <hyperlink ref="D39" location="'Cuadro 52a'!A1" display="Cuadro Nº 52 a: Importaciones para uso interno y bajo el Régimen de Turismo.( En miles de dólares FOB)" xr:uid="{00000000-0004-0000-0000-000048000000}"/>
    <hyperlink ref="D40" location="'Cuadro 52b'!A1" display="Cuadro Nº 52 b: Importaciones para uso interno y bajo el Régimen de Turismo. (En toneladas)" xr:uid="{00000000-0004-0000-0000-000049000000}"/>
    <hyperlink ref="D37" location="'Cuadro 51a'!A1" display="Cuadro Nº 51 a: Importaciones por tipo de bienes (en miles de dólares FOB)" xr:uid="{00000000-0004-0000-0000-00004A000000}"/>
    <hyperlink ref="D53" location="'CUADRO 60a'!A1" display="Cuadro Nº 60a: Tipo de cambio nominal del guarani" xr:uid="{00000000-0004-0000-0000-00004B000000}"/>
    <hyperlink ref="D17" location="'CUADRO 36'!Área_de_impresión" display="Cuadro Nº 36: Ejecución presupuestaria del Gobierno Central" xr:uid="{00000000-0004-0000-0000-00004C000000}"/>
    <hyperlink ref="A38" location="'CUADRO 19 '!Área_de_impresión" display="Cuadro Nº 19 : Instrumentos de regulación monetaria" xr:uid="{00000000-0004-0000-0000-00004D000000}"/>
    <hyperlink ref="D6" location="'CUADRO 29 (Cont.)'!Área_de_impresión" display="Cuadro Nº 29 (continuación): Panorama Monetario - Pasivos" xr:uid="{00000000-0004-0000-0000-00004E000000}"/>
    <hyperlink ref="D19" location="'CUADRO 37'!A1" display="Cuadro Nº 37: Balanza de pagos – Presentación normalizada (MBP6)" xr:uid="{00000000-0004-0000-0000-00004F000000}"/>
    <hyperlink ref="D55" location="'CUADRO 60c'!A1" display="Cuadro Nº 60c: Tipo de cambio real bilateral" xr:uid="{00000000-0004-0000-0000-000050000000}"/>
    <hyperlink ref="A33" location="'CUADRO 16 a'!A1" display="Cuadro N° 16a: IPC- Carne Vacuna-Cortes" xr:uid="{00000000-0004-0000-0000-000051000000}"/>
    <hyperlink ref="D23" location="'CUADRO 41'!A1" display="Cuadro Nº 41: Posición de inversión internacional – Saldos a fin de período (MBP6)" xr:uid="{00000000-0004-0000-0000-000052000000}"/>
    <hyperlink ref="D48" location="'CUADRO 57a'!A1" display="Cuadro Nº 57a: Retornos interanuales de Reservas Internacionales" xr:uid="{00000000-0004-0000-0000-000053000000}"/>
    <hyperlink ref="D22" location="'CUADRO 40'!A1" display="Cuadro Nº 40: Balanza de pagos – Presentación analítica (MBP6)" xr:uid="{00000000-0004-0000-0000-000054000000}"/>
    <hyperlink ref="D5" location="'CUADRO 29'!Área_de_impresión" display="Cuadro Nº 29: Panorama Monetario - Pasivos" xr:uid="{00000000-0004-0000-0000-000055000000}"/>
    <hyperlink ref="D33" location="'Cuadro 47'!A1" display="Cuadro Nº 47: Exportaciones por regimenes aduaneros. En miles de dólares FOB" xr:uid="{194B4185-8E42-4E0C-B064-ACCD2B30CBA2}"/>
    <hyperlink ref="A45" location="'CUADRO 23a'!A1" display="Cuadro Nº 23a: Depósitos en Cooperativas de Ahorro y Crédito Tipo A" xr:uid="{90BBCA25-77F3-4D91-AC56-75E5C3FBF9AA}"/>
    <hyperlink ref="A17" location="'CUADRO 9 a'!_9a" display="Cuadro Nº 9 a: Indicador Mensual de la Actividad Económica del Paraguay por sectores (IMAEP). " xr:uid="{1F83E3DA-7800-499B-B4F5-74337F27CE6B}"/>
    <hyperlink ref="A44" location="'CUADRO 23a'!A1" display="Cuadro Nº 23a: Depósitos del sector privado en bancos y financieras" xr:uid="{4FFEC30D-BCD0-4C53-B5BC-596C81614357}"/>
    <hyperlink ref="A47" location="'CUADRO 24a'!A1" display="Cuadro Nº 24a: Créditos de bancos y financieras al sector privado" xr:uid="{5BF7860F-FBFC-4AA8-BDEB-71CE366092A1}"/>
    <hyperlink ref="A48" location="'CUADRO 24b'!A1" display="Cuadro Nº 24b: Créditos otorgados por Cooperativas de Ahorro y Crédito Tipo A." xr:uid="{E9AA5288-8886-4AF8-BD0A-D784C9D48D08}"/>
  </hyperlinks>
  <printOptions horizontalCentered="1" verticalCentered="1"/>
  <pageMargins left="0.70866141732283472" right="0.70866141732283472" top="0.74803149606299213" bottom="0.74803149606299213" header="0.31496062992125984" footer="0.31496062992125984"/>
  <pageSetup scale="57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899854-819D-4DE8-82F5-82ED61E9EA51}">
  <sheetPr>
    <tabColor theme="3" tint="-0.499984740745262"/>
    <pageSetUpPr autoPageBreaks="0" fitToPage="1"/>
  </sheetPr>
  <dimension ref="A1:AD143"/>
  <sheetViews>
    <sheetView showGridLines="0" zoomScaleNormal="100" zoomScaleSheetLayoutView="100" workbookViewId="0">
      <pane xSplit="2" ySplit="11" topLeftCell="C131" activePane="bottomRight" state="frozen"/>
      <selection pane="topRight" activeCell="C135" sqref="C135"/>
      <selection pane="bottomLeft" activeCell="C135" sqref="C135"/>
      <selection pane="bottomRight" activeCell="D145" sqref="D145"/>
    </sheetView>
  </sheetViews>
  <sheetFormatPr baseColWidth="10" defaultColWidth="13.33203125" defaultRowHeight="12"/>
  <cols>
    <col min="1" max="1" width="9.6640625" style="144" customWidth="1"/>
    <col min="2" max="2" width="4.6640625" style="140" bestFit="1" customWidth="1"/>
    <col min="3" max="11" width="16.6640625" style="140" customWidth="1"/>
    <col min="12" max="13" width="13.33203125" style="140" customWidth="1"/>
    <col min="14" max="14" width="10.6640625" style="140" customWidth="1"/>
    <col min="15" max="20" width="13.33203125" style="140"/>
    <col min="21" max="22" width="14.33203125" style="140" bestFit="1" customWidth="1"/>
    <col min="23" max="29" width="14.1640625" style="140" bestFit="1" customWidth="1"/>
    <col min="30" max="54" width="13.33203125" style="140"/>
    <col min="55" max="55" width="14" style="140" bestFit="1" customWidth="1"/>
    <col min="56" max="16384" width="13.33203125" style="140"/>
  </cols>
  <sheetData>
    <row r="1" spans="1:11" ht="12.75">
      <c r="A1" s="737" t="s">
        <v>100</v>
      </c>
      <c r="C1" s="737"/>
    </row>
    <row r="7" spans="1:11" ht="18">
      <c r="A7" s="2030" t="s">
        <v>200</v>
      </c>
      <c r="B7" s="2030"/>
      <c r="C7" s="2030"/>
      <c r="D7" s="2030"/>
      <c r="E7" s="2030"/>
      <c r="F7" s="2030"/>
      <c r="G7" s="2030"/>
      <c r="H7" s="2030"/>
      <c r="I7" s="2030"/>
      <c r="J7" s="2030"/>
      <c r="K7" s="2030"/>
    </row>
    <row r="8" spans="1:11" ht="12.75">
      <c r="A8" s="177" t="s">
        <v>173</v>
      </c>
      <c r="B8" s="332"/>
      <c r="C8" s="332"/>
      <c r="D8" s="332"/>
      <c r="E8" s="332"/>
      <c r="F8" s="332"/>
      <c r="G8" s="332"/>
      <c r="H8" s="332"/>
      <c r="I8" s="332"/>
      <c r="J8" s="332"/>
      <c r="K8" s="332"/>
    </row>
    <row r="9" spans="1:11" ht="12.75">
      <c r="A9" s="177" t="s">
        <v>174</v>
      </c>
      <c r="B9" s="175"/>
      <c r="C9" s="175"/>
      <c r="D9" s="175"/>
      <c r="E9" s="175"/>
      <c r="F9" s="175"/>
      <c r="G9" s="175"/>
      <c r="H9" s="175"/>
      <c r="I9" s="175"/>
      <c r="J9" s="175"/>
      <c r="K9" s="175"/>
    </row>
    <row r="10" spans="1:11" ht="13.5" thickBot="1">
      <c r="A10" s="177" t="s">
        <v>159</v>
      </c>
      <c r="B10" s="177"/>
      <c r="C10" s="177"/>
      <c r="D10" s="177"/>
      <c r="E10" s="177"/>
      <c r="F10" s="177"/>
      <c r="G10" s="177"/>
      <c r="H10" s="177"/>
      <c r="I10" s="177"/>
      <c r="J10" s="177"/>
      <c r="K10" s="177"/>
    </row>
    <row r="11" spans="1:11" s="141" customFormat="1" ht="64.5" thickBot="1">
      <c r="A11" s="179" t="s">
        <v>176</v>
      </c>
      <c r="B11" s="179"/>
      <c r="C11" s="179" t="s">
        <v>177</v>
      </c>
      <c r="D11" s="179" t="s">
        <v>178</v>
      </c>
      <c r="E11" s="179" t="s">
        <v>179</v>
      </c>
      <c r="F11" s="179" t="s">
        <v>180</v>
      </c>
      <c r="G11" s="179" t="s">
        <v>118</v>
      </c>
      <c r="H11" s="179" t="s">
        <v>181</v>
      </c>
      <c r="I11" s="179" t="s">
        <v>182</v>
      </c>
      <c r="J11" s="179" t="s">
        <v>132</v>
      </c>
      <c r="K11" s="179" t="s">
        <v>183</v>
      </c>
    </row>
    <row r="12" spans="1:11" s="141" customFormat="1" ht="12.4" customHeight="1">
      <c r="A12" s="2027">
        <v>1994</v>
      </c>
      <c r="B12" s="1677" t="s">
        <v>184</v>
      </c>
      <c r="C12" s="1677">
        <v>396300.22598079382</v>
      </c>
      <c r="D12" s="1677">
        <v>234905.37861384623</v>
      </c>
      <c r="E12" s="1677">
        <v>446813.2585778464</v>
      </c>
      <c r="F12" s="1677">
        <v>488344.03776985279</v>
      </c>
      <c r="G12" s="1677">
        <v>171715.90524531857</v>
      </c>
      <c r="H12" s="1677">
        <v>1302550.4601707032</v>
      </c>
      <c r="I12" s="1677">
        <v>3040629.2663583606</v>
      </c>
      <c r="J12" s="1677">
        <v>234582.35243627353</v>
      </c>
      <c r="K12" s="1677">
        <v>3275211.618794634</v>
      </c>
    </row>
    <row r="13" spans="1:11" s="141" customFormat="1" ht="12.4" customHeight="1">
      <c r="A13" s="2028"/>
      <c r="B13" s="1677" t="s">
        <v>185</v>
      </c>
      <c r="C13" s="1677">
        <v>416079.52277412376</v>
      </c>
      <c r="D13" s="1677">
        <v>227498.10808170639</v>
      </c>
      <c r="E13" s="1677">
        <v>490086.29960905487</v>
      </c>
      <c r="F13" s="1677">
        <v>494273.22825232503</v>
      </c>
      <c r="G13" s="1677">
        <v>157154.69824669976</v>
      </c>
      <c r="H13" s="1677">
        <v>1472274.8795734961</v>
      </c>
      <c r="I13" s="1677">
        <v>3257366.7365374058</v>
      </c>
      <c r="J13" s="1677">
        <v>243163.71135648841</v>
      </c>
      <c r="K13" s="1677">
        <v>3500530.4478938943</v>
      </c>
    </row>
    <row r="14" spans="1:11" s="141" customFormat="1" ht="12.4" customHeight="1">
      <c r="A14" s="2028"/>
      <c r="B14" s="1677" t="s">
        <v>186</v>
      </c>
      <c r="C14" s="1677">
        <v>399820.51261107629</v>
      </c>
      <c r="D14" s="1677">
        <v>296584.60032733774</v>
      </c>
      <c r="E14" s="1677">
        <v>569490.10304662061</v>
      </c>
      <c r="F14" s="1677">
        <v>496665.49309313297</v>
      </c>
      <c r="G14" s="1677">
        <v>184427.09077512042</v>
      </c>
      <c r="H14" s="1677">
        <v>1635832.7815010191</v>
      </c>
      <c r="I14" s="1677">
        <v>3582820.581354307</v>
      </c>
      <c r="J14" s="1677">
        <v>314691.78494607343</v>
      </c>
      <c r="K14" s="1677">
        <v>3897512.3663003803</v>
      </c>
    </row>
    <row r="15" spans="1:11" s="141" customFormat="1" ht="12.75" customHeight="1" thickBot="1">
      <c r="A15" s="2029"/>
      <c r="B15" s="1678" t="s">
        <v>187</v>
      </c>
      <c r="C15" s="1678">
        <v>483942.98063400638</v>
      </c>
      <c r="D15" s="1678">
        <v>287637.04397710948</v>
      </c>
      <c r="E15" s="1678">
        <v>615637.50076647825</v>
      </c>
      <c r="F15" s="1678">
        <v>510553.30539118219</v>
      </c>
      <c r="G15" s="1678">
        <v>187449.36473286137</v>
      </c>
      <c r="H15" s="1678">
        <v>1896953.2657547819</v>
      </c>
      <c r="I15" s="1678">
        <v>3982173.4612564193</v>
      </c>
      <c r="J15" s="1678">
        <v>336903.78926116449</v>
      </c>
      <c r="K15" s="1678">
        <v>4319077.2505175835</v>
      </c>
    </row>
    <row r="16" spans="1:11" s="141" customFormat="1" ht="12.4" customHeight="1">
      <c r="A16" s="2027">
        <v>1995</v>
      </c>
      <c r="B16" s="1677" t="s">
        <v>184</v>
      </c>
      <c r="C16" s="1677">
        <v>525278.13658716413</v>
      </c>
      <c r="D16" s="1677">
        <v>267754.2326714489</v>
      </c>
      <c r="E16" s="1677">
        <v>570121.68429326604</v>
      </c>
      <c r="F16" s="1677">
        <v>545791.5474138218</v>
      </c>
      <c r="G16" s="1677">
        <v>169635.72314262544</v>
      </c>
      <c r="H16" s="1677">
        <v>1637216.935410148</v>
      </c>
      <c r="I16" s="1677">
        <v>3715798.2595184743</v>
      </c>
      <c r="J16" s="1677">
        <v>369937.42472127202</v>
      </c>
      <c r="K16" s="1677">
        <v>4085735.6842397465</v>
      </c>
    </row>
    <row r="17" spans="1:11" s="141" customFormat="1" ht="12.4" customHeight="1">
      <c r="A17" s="2028"/>
      <c r="B17" s="1677" t="s">
        <v>185</v>
      </c>
      <c r="C17" s="1677">
        <v>528827.22078602156</v>
      </c>
      <c r="D17" s="1677">
        <v>268564.96517852851</v>
      </c>
      <c r="E17" s="1677">
        <v>645540.71341299941</v>
      </c>
      <c r="F17" s="1677">
        <v>552188.33273075579</v>
      </c>
      <c r="G17" s="1677">
        <v>192809.0481275628</v>
      </c>
      <c r="H17" s="1677">
        <v>1818139.4474554996</v>
      </c>
      <c r="I17" s="1677">
        <v>4006069.7276913673</v>
      </c>
      <c r="J17" s="1677">
        <v>376023.06359503517</v>
      </c>
      <c r="K17" s="1677">
        <v>4382092.7912864024</v>
      </c>
    </row>
    <row r="18" spans="1:11" s="141" customFormat="1" ht="12.4" customHeight="1">
      <c r="A18" s="2028"/>
      <c r="B18" s="1677" t="s">
        <v>186</v>
      </c>
      <c r="C18" s="1677">
        <v>489986.0591706658</v>
      </c>
      <c r="D18" s="1677">
        <v>301480.50950280856</v>
      </c>
      <c r="E18" s="1677">
        <v>658749.99290395074</v>
      </c>
      <c r="F18" s="1677">
        <v>560321.7446792596</v>
      </c>
      <c r="G18" s="1677">
        <v>207306.7543094063</v>
      </c>
      <c r="H18" s="1677">
        <v>1913216.1284399084</v>
      </c>
      <c r="I18" s="1677">
        <v>4131061.1890059994</v>
      </c>
      <c r="J18" s="1677">
        <v>374563.29665803676</v>
      </c>
      <c r="K18" s="1677">
        <v>4505624.4856640361</v>
      </c>
    </row>
    <row r="19" spans="1:11" s="141" customFormat="1" ht="12.75" customHeight="1" thickBot="1">
      <c r="A19" s="2029"/>
      <c r="B19" s="1678" t="s">
        <v>187</v>
      </c>
      <c r="C19" s="1678">
        <v>610376.97445614776</v>
      </c>
      <c r="D19" s="1678">
        <v>309317.78164721397</v>
      </c>
      <c r="E19" s="1678">
        <v>713749.06238978391</v>
      </c>
      <c r="F19" s="1678">
        <v>578483.3092706498</v>
      </c>
      <c r="G19" s="1678">
        <v>228532.56942040531</v>
      </c>
      <c r="H19" s="1678">
        <v>2022591.3236944443</v>
      </c>
      <c r="I19" s="1678">
        <v>4463051.0208786447</v>
      </c>
      <c r="J19" s="1678">
        <v>352641.34602565668</v>
      </c>
      <c r="K19" s="1678">
        <v>4815692.3669043016</v>
      </c>
    </row>
    <row r="20" spans="1:11" s="141" customFormat="1" ht="12.4" customHeight="1">
      <c r="A20" s="2027">
        <v>1996</v>
      </c>
      <c r="B20" s="140" t="s">
        <v>184</v>
      </c>
      <c r="C20" s="1677">
        <v>613111.63343106373</v>
      </c>
      <c r="D20" s="1677">
        <v>259989.89294378806</v>
      </c>
      <c r="E20" s="1677">
        <v>651486.00882754941</v>
      </c>
      <c r="F20" s="1677">
        <v>614271.5681915374</v>
      </c>
      <c r="G20" s="1677">
        <v>218746.52594754077</v>
      </c>
      <c r="H20" s="1677">
        <v>1924382.1772564519</v>
      </c>
      <c r="I20" s="1677">
        <v>4281987.8065979313</v>
      </c>
      <c r="J20" s="1677">
        <v>336063.29804195772</v>
      </c>
      <c r="K20" s="1677">
        <v>4618051.1046398887</v>
      </c>
    </row>
    <row r="21" spans="1:11" s="141" customFormat="1" ht="12.4" customHeight="1">
      <c r="A21" s="2028"/>
      <c r="B21" s="140" t="s">
        <v>185</v>
      </c>
      <c r="C21" s="1677">
        <v>624695.35656634613</v>
      </c>
      <c r="D21" s="1677">
        <v>272076.55747498316</v>
      </c>
      <c r="E21" s="1677">
        <v>720058.66712587327</v>
      </c>
      <c r="F21" s="1677">
        <v>618455.32975365419</v>
      </c>
      <c r="G21" s="1677">
        <v>203284.65957482404</v>
      </c>
      <c r="H21" s="1677">
        <v>2073144.1847273996</v>
      </c>
      <c r="I21" s="1677">
        <v>4511714.7552230805</v>
      </c>
      <c r="J21" s="1677">
        <v>341102.34033203527</v>
      </c>
      <c r="K21" s="1677">
        <v>4852817.0955551155</v>
      </c>
    </row>
    <row r="22" spans="1:11" s="141" customFormat="1" ht="12.4" customHeight="1">
      <c r="A22" s="2028"/>
      <c r="B22" s="140" t="s">
        <v>186</v>
      </c>
      <c r="C22" s="1677">
        <v>584282.26845010859</v>
      </c>
      <c r="D22" s="1677">
        <v>298179.36686723202</v>
      </c>
      <c r="E22" s="1677">
        <v>749557.9334301271</v>
      </c>
      <c r="F22" s="1677">
        <v>616150.8620782604</v>
      </c>
      <c r="G22" s="1677">
        <v>252409.62912763664</v>
      </c>
      <c r="H22" s="1677">
        <v>2188309.7090227436</v>
      </c>
      <c r="I22" s="1677">
        <v>4688889.7689761082</v>
      </c>
      <c r="J22" s="1677">
        <v>386328.45709349855</v>
      </c>
      <c r="K22" s="1677">
        <v>5075218.2260696068</v>
      </c>
    </row>
    <row r="23" spans="1:11" s="141" customFormat="1" ht="12.75" customHeight="1" thickBot="1">
      <c r="A23" s="2029"/>
      <c r="B23" s="1370" t="s">
        <v>187</v>
      </c>
      <c r="C23" s="1678">
        <v>728433.10855248163</v>
      </c>
      <c r="D23" s="1678">
        <v>340647.46471399657</v>
      </c>
      <c r="E23" s="1678">
        <v>777976.64261645032</v>
      </c>
      <c r="F23" s="1678">
        <v>632064.60812474648</v>
      </c>
      <c r="G23" s="1678">
        <v>253169.80434999842</v>
      </c>
      <c r="H23" s="1678">
        <v>2384662.7959934054</v>
      </c>
      <c r="I23" s="1678">
        <v>5116954.4243510794</v>
      </c>
      <c r="J23" s="1678">
        <v>469821.24753250857</v>
      </c>
      <c r="K23" s="1678">
        <v>5586775.6718835877</v>
      </c>
    </row>
    <row r="24" spans="1:11" s="141" customFormat="1" ht="12.4" customHeight="1">
      <c r="A24" s="2027">
        <v>1997</v>
      </c>
      <c r="B24" s="140" t="s">
        <v>184</v>
      </c>
      <c r="C24" s="1677">
        <v>673534.13259309717</v>
      </c>
      <c r="D24" s="1677">
        <v>248552.44122907167</v>
      </c>
      <c r="E24" s="1677">
        <v>629827.92551640666</v>
      </c>
      <c r="F24" s="1677">
        <v>668448.99181914108</v>
      </c>
      <c r="G24" s="1677">
        <v>233409.46510575255</v>
      </c>
      <c r="H24" s="1677">
        <v>2149342.4701978797</v>
      </c>
      <c r="I24" s="1677">
        <v>4603115.4264613483</v>
      </c>
      <c r="J24" s="1677">
        <v>379400.4087032277</v>
      </c>
      <c r="K24" s="1677">
        <v>4982515.8351645758</v>
      </c>
    </row>
    <row r="25" spans="1:11" s="141" customFormat="1" ht="12.4" customHeight="1">
      <c r="A25" s="2028"/>
      <c r="B25" s="140" t="s">
        <v>185</v>
      </c>
      <c r="C25" s="1677">
        <v>576862.2663634565</v>
      </c>
      <c r="D25" s="1677">
        <v>293573.12816223741</v>
      </c>
      <c r="E25" s="1677">
        <v>747192.54800332594</v>
      </c>
      <c r="F25" s="1677">
        <v>692857.3198397829</v>
      </c>
      <c r="G25" s="1677">
        <v>247462.93092388404</v>
      </c>
      <c r="H25" s="1677">
        <v>2355011.1035384242</v>
      </c>
      <c r="I25" s="1677">
        <v>4912959.2968311105</v>
      </c>
      <c r="J25" s="1677">
        <v>396024.04815572849</v>
      </c>
      <c r="K25" s="1677">
        <v>5308983.3449868392</v>
      </c>
    </row>
    <row r="26" spans="1:11" s="141" customFormat="1" ht="12.4" customHeight="1">
      <c r="A26" s="2028"/>
      <c r="B26" s="140" t="s">
        <v>186</v>
      </c>
      <c r="C26" s="1677">
        <v>488078.7276122375</v>
      </c>
      <c r="D26" s="1677">
        <v>334988.27498125611</v>
      </c>
      <c r="E26" s="1677">
        <v>800417.26060587971</v>
      </c>
      <c r="F26" s="1677">
        <v>693697.56012060237</v>
      </c>
      <c r="G26" s="1677">
        <v>250211.78109621641</v>
      </c>
      <c r="H26" s="1677">
        <v>2551319.2105439696</v>
      </c>
      <c r="I26" s="1677">
        <v>5118712.8149601612</v>
      </c>
      <c r="J26" s="1677">
        <v>450842.21494061081</v>
      </c>
      <c r="K26" s="1677">
        <v>5569555.0299007725</v>
      </c>
    </row>
    <row r="27" spans="1:11" s="141" customFormat="1" ht="12.75" customHeight="1" thickBot="1">
      <c r="A27" s="2029"/>
      <c r="B27" s="1370" t="s">
        <v>187</v>
      </c>
      <c r="C27" s="1678">
        <v>643676.76043120923</v>
      </c>
      <c r="D27" s="1678">
        <v>330948.74762743479</v>
      </c>
      <c r="E27" s="1678">
        <v>802047.73887438781</v>
      </c>
      <c r="F27" s="1678">
        <v>736654.64142862044</v>
      </c>
      <c r="G27" s="1678">
        <v>239540.63987414702</v>
      </c>
      <c r="H27" s="1678">
        <v>2622714.9747197279</v>
      </c>
      <c r="I27" s="1678">
        <v>5375583.502955528</v>
      </c>
      <c r="J27" s="1678">
        <v>466228.68220043293</v>
      </c>
      <c r="K27" s="1678">
        <v>5841812.1851559607</v>
      </c>
    </row>
    <row r="28" spans="1:11" s="141" customFormat="1" ht="12.4" customHeight="1">
      <c r="A28" s="2027">
        <v>1998</v>
      </c>
      <c r="B28" s="140" t="s">
        <v>184</v>
      </c>
      <c r="C28" s="1677">
        <v>641325.68233570689</v>
      </c>
      <c r="D28" s="1677">
        <v>272501.97139248921</v>
      </c>
      <c r="E28" s="1677">
        <v>771902.5476709262</v>
      </c>
      <c r="F28" s="1677">
        <v>866217.34140415885</v>
      </c>
      <c r="G28" s="1677">
        <v>250538.99632377329</v>
      </c>
      <c r="H28" s="1677">
        <v>2474274.1659794534</v>
      </c>
      <c r="I28" s="1677">
        <v>5276760.705106508</v>
      </c>
      <c r="J28" s="1677">
        <v>408712.37023239932</v>
      </c>
      <c r="K28" s="1677">
        <v>5685473.0753389075</v>
      </c>
    </row>
    <row r="29" spans="1:11" s="141" customFormat="1" ht="12.4" customHeight="1">
      <c r="A29" s="2028"/>
      <c r="B29" s="140" t="s">
        <v>185</v>
      </c>
      <c r="C29" s="1677">
        <v>566525.87326823361</v>
      </c>
      <c r="D29" s="1677">
        <v>312513.7576454212</v>
      </c>
      <c r="E29" s="1677">
        <v>904727.31294342002</v>
      </c>
      <c r="F29" s="1677">
        <v>902574.79021265579</v>
      </c>
      <c r="G29" s="1677">
        <v>244293.48227337006</v>
      </c>
      <c r="H29" s="1677">
        <v>2791970.6369073056</v>
      </c>
      <c r="I29" s="1677">
        <v>5722605.8532504067</v>
      </c>
      <c r="J29" s="1677">
        <v>441614.45155217825</v>
      </c>
      <c r="K29" s="1677">
        <v>6164220.3048025854</v>
      </c>
    </row>
    <row r="30" spans="1:11" s="141" customFormat="1" ht="12.4" customHeight="1">
      <c r="A30" s="2028"/>
      <c r="B30" s="140" t="s">
        <v>186</v>
      </c>
      <c r="C30" s="1677">
        <v>522537.65794946277</v>
      </c>
      <c r="D30" s="1677">
        <v>365517.37863635138</v>
      </c>
      <c r="E30" s="1677">
        <v>945114.63647989242</v>
      </c>
      <c r="F30" s="1677">
        <v>927211.03536207951</v>
      </c>
      <c r="G30" s="1677">
        <v>254885.40908396165</v>
      </c>
      <c r="H30" s="1677">
        <v>2863906.9128054781</v>
      </c>
      <c r="I30" s="1677">
        <v>5879173.0303172255</v>
      </c>
      <c r="J30" s="1677">
        <v>472390.2511476815</v>
      </c>
      <c r="K30" s="1677">
        <v>6351563.2814649073</v>
      </c>
    </row>
    <row r="31" spans="1:11" s="141" customFormat="1" ht="12.75" customHeight="1" thickBot="1">
      <c r="A31" s="2029"/>
      <c r="B31" s="140" t="s">
        <v>187</v>
      </c>
      <c r="C31" s="1678">
        <v>702754.82504990674</v>
      </c>
      <c r="D31" s="1678">
        <v>381267.85127641488</v>
      </c>
      <c r="E31" s="1678">
        <v>1001478.8815354233</v>
      </c>
      <c r="F31" s="1678">
        <v>964665.11456644349</v>
      </c>
      <c r="G31" s="1678">
        <v>268500.07988931885</v>
      </c>
      <c r="H31" s="1678">
        <v>3149540.0410011867</v>
      </c>
      <c r="I31" s="1678">
        <v>6468206.7933186945</v>
      </c>
      <c r="J31" s="1678">
        <v>579146.94745138707</v>
      </c>
      <c r="K31" s="1678">
        <v>7047353.7407700811</v>
      </c>
    </row>
    <row r="32" spans="1:11" s="141" customFormat="1" ht="12.4" customHeight="1">
      <c r="A32" s="2027">
        <v>1999</v>
      </c>
      <c r="B32" s="140" t="s">
        <v>184</v>
      </c>
      <c r="C32" s="1677">
        <v>736586.6094735947</v>
      </c>
      <c r="D32" s="1677">
        <v>322773.17553225276</v>
      </c>
      <c r="E32" s="1677">
        <v>969878.63427745341</v>
      </c>
      <c r="F32" s="1677">
        <v>990191.89502042101</v>
      </c>
      <c r="G32" s="1677">
        <v>290819.84086744383</v>
      </c>
      <c r="H32" s="1677">
        <v>2505437.3608414521</v>
      </c>
      <c r="I32" s="1677">
        <v>5815687.5160126183</v>
      </c>
      <c r="J32" s="1677">
        <v>370587.48034754919</v>
      </c>
      <c r="K32" s="1677">
        <v>6186274.9963601679</v>
      </c>
    </row>
    <row r="33" spans="1:11" s="141" customFormat="1" ht="12.4" customHeight="1">
      <c r="A33" s="2028"/>
      <c r="B33" s="140" t="s">
        <v>185</v>
      </c>
      <c r="C33" s="1677">
        <v>559667.65665265184</v>
      </c>
      <c r="D33" s="1677">
        <v>308947.66261027695</v>
      </c>
      <c r="E33" s="1677">
        <v>984751.40676994354</v>
      </c>
      <c r="F33" s="1677">
        <v>1016978.2758139181</v>
      </c>
      <c r="G33" s="1677">
        <v>258582.76549719553</v>
      </c>
      <c r="H33" s="1677">
        <v>2880543.2374484423</v>
      </c>
      <c r="I33" s="1677">
        <v>6009471.0047924276</v>
      </c>
      <c r="J33" s="1677">
        <v>406753.71885659953</v>
      </c>
      <c r="K33" s="1677">
        <v>6416224.7236490268</v>
      </c>
    </row>
    <row r="34" spans="1:11" s="141" customFormat="1" ht="12.4" customHeight="1">
      <c r="A34" s="2028"/>
      <c r="B34" s="140" t="s">
        <v>186</v>
      </c>
      <c r="C34" s="1677">
        <v>512541.38470484887</v>
      </c>
      <c r="D34" s="1677">
        <v>376569.26316314482</v>
      </c>
      <c r="E34" s="1677">
        <v>1069025.5834564322</v>
      </c>
      <c r="F34" s="1677">
        <v>1084807.2154789593</v>
      </c>
      <c r="G34" s="1677">
        <v>297751.35493971262</v>
      </c>
      <c r="H34" s="1677">
        <v>3172717.9078414966</v>
      </c>
      <c r="I34" s="1677">
        <v>6513412.7095845947</v>
      </c>
      <c r="J34" s="1677">
        <v>434976.44553334184</v>
      </c>
      <c r="K34" s="1677">
        <v>6948389.1551179364</v>
      </c>
    </row>
    <row r="35" spans="1:11" s="141" customFormat="1" ht="12.75" customHeight="1" thickBot="1">
      <c r="A35" s="2029"/>
      <c r="B35" s="140" t="s">
        <v>187</v>
      </c>
      <c r="C35" s="1678">
        <v>745341.15826669161</v>
      </c>
      <c r="D35" s="1678">
        <v>330526.9289910784</v>
      </c>
      <c r="E35" s="1678">
        <v>1266861.1318888261</v>
      </c>
      <c r="F35" s="1678">
        <v>1127375.3094176387</v>
      </c>
      <c r="G35" s="1678">
        <v>292874.26902816701</v>
      </c>
      <c r="H35" s="1678">
        <v>3698559.1234764783</v>
      </c>
      <c r="I35" s="1678">
        <v>7461537.9210688807</v>
      </c>
      <c r="J35" s="1678">
        <v>551013.86329722276</v>
      </c>
      <c r="K35" s="1678">
        <v>8012551.7843661038</v>
      </c>
    </row>
    <row r="36" spans="1:11" s="141" customFormat="1" ht="12.4" customHeight="1">
      <c r="A36" s="2027">
        <v>2000</v>
      </c>
      <c r="B36" s="140" t="s">
        <v>184</v>
      </c>
      <c r="C36" s="1677">
        <v>759386.39338240074</v>
      </c>
      <c r="D36" s="1677">
        <v>328781.25384379056</v>
      </c>
      <c r="E36" s="1677">
        <v>1082544.2709589112</v>
      </c>
      <c r="F36" s="1677">
        <v>1195851.4936595585</v>
      </c>
      <c r="G36" s="1677">
        <v>296909.69869667181</v>
      </c>
      <c r="H36" s="1677">
        <v>2934240.4891249547</v>
      </c>
      <c r="I36" s="1677">
        <v>6597713.5996662881</v>
      </c>
      <c r="J36" s="1677">
        <v>500478.05608976679</v>
      </c>
      <c r="K36" s="1677">
        <v>7098191.6557560544</v>
      </c>
    </row>
    <row r="37" spans="1:11" s="141" customFormat="1" ht="12.4" customHeight="1">
      <c r="A37" s="2028"/>
      <c r="B37" s="140" t="s">
        <v>185</v>
      </c>
      <c r="C37" s="1677">
        <v>648281.7582745367</v>
      </c>
      <c r="D37" s="1677">
        <v>353183.45543629304</v>
      </c>
      <c r="E37" s="1677">
        <v>1228330.4507501402</v>
      </c>
      <c r="F37" s="1677">
        <v>1207151.566107098</v>
      </c>
      <c r="G37" s="1677">
        <v>273928.98462642351</v>
      </c>
      <c r="H37" s="1677">
        <v>3440282.9459143463</v>
      </c>
      <c r="I37" s="1677">
        <v>7151159.1611088384</v>
      </c>
      <c r="J37" s="1677">
        <v>492865.38706243713</v>
      </c>
      <c r="K37" s="1677">
        <v>7644024.5481712753</v>
      </c>
    </row>
    <row r="38" spans="1:11" s="141" customFormat="1" ht="12.4" customHeight="1">
      <c r="A38" s="2028"/>
      <c r="B38" s="140" t="s">
        <v>186</v>
      </c>
      <c r="C38" s="1677">
        <v>529796.54008384899</v>
      </c>
      <c r="D38" s="1677">
        <v>322070.65559244889</v>
      </c>
      <c r="E38" s="1677">
        <v>1128614.4940426047</v>
      </c>
      <c r="F38" s="1677">
        <v>1218613.1579137985</v>
      </c>
      <c r="G38" s="1677">
        <v>301731.0269473411</v>
      </c>
      <c r="H38" s="1677">
        <v>3376098.357499755</v>
      </c>
      <c r="I38" s="1677">
        <v>6876924.2320797965</v>
      </c>
      <c r="J38" s="1677">
        <v>514995.48404565791</v>
      </c>
      <c r="K38" s="1677">
        <v>7391919.7161254548</v>
      </c>
    </row>
    <row r="39" spans="1:11" s="141" customFormat="1" ht="12.75" customHeight="1" thickBot="1">
      <c r="A39" s="2029"/>
      <c r="B39" s="1370" t="s">
        <v>187</v>
      </c>
      <c r="C39" s="1678">
        <v>721215.46542293974</v>
      </c>
      <c r="D39" s="1678">
        <v>346823.57499094872</v>
      </c>
      <c r="E39" s="1678">
        <v>1400896.9838454418</v>
      </c>
      <c r="F39" s="1678">
        <v>1276487.1056637173</v>
      </c>
      <c r="G39" s="1678">
        <v>328693.78852897725</v>
      </c>
      <c r="H39" s="1678">
        <v>4114163.1522075227</v>
      </c>
      <c r="I39" s="1678">
        <v>8188280.070659548</v>
      </c>
      <c r="J39" s="1678">
        <v>551671.62259456876</v>
      </c>
      <c r="K39" s="1678">
        <v>8739951.6932541169</v>
      </c>
    </row>
    <row r="40" spans="1:11" s="141" customFormat="1" ht="12.4" customHeight="1">
      <c r="A40" s="2027">
        <v>2001</v>
      </c>
      <c r="B40" s="140" t="s">
        <v>184</v>
      </c>
      <c r="C40" s="1677">
        <v>864259.66174985818</v>
      </c>
      <c r="D40" s="1677">
        <v>332802.95854714286</v>
      </c>
      <c r="E40" s="1677">
        <v>1249400.621603616</v>
      </c>
      <c r="F40" s="1677">
        <v>1460450.5321457624</v>
      </c>
      <c r="G40" s="1677">
        <v>329045.71157984389</v>
      </c>
      <c r="H40" s="1677">
        <v>3383877.927765205</v>
      </c>
      <c r="I40" s="1677">
        <v>7619837.4133914281</v>
      </c>
      <c r="J40" s="1677">
        <v>529803.06965128123</v>
      </c>
      <c r="K40" s="1677">
        <v>8149640.4830427095</v>
      </c>
    </row>
    <row r="41" spans="1:11" s="141" customFormat="1" ht="12.4" customHeight="1">
      <c r="A41" s="2028"/>
      <c r="B41" s="140" t="s">
        <v>185</v>
      </c>
      <c r="C41" s="1677">
        <v>593678.80627068738</v>
      </c>
      <c r="D41" s="1677">
        <v>355118.39137715357</v>
      </c>
      <c r="E41" s="1677">
        <v>1386701.1571176962</v>
      </c>
      <c r="F41" s="1677">
        <v>1536463.618792027</v>
      </c>
      <c r="G41" s="1677">
        <v>268140.34915376193</v>
      </c>
      <c r="H41" s="1677">
        <v>3655633.1656471845</v>
      </c>
      <c r="I41" s="1677">
        <v>7795735.4883585107</v>
      </c>
      <c r="J41" s="1677">
        <v>575962.35734182969</v>
      </c>
      <c r="K41" s="1677">
        <v>8371697.8457003403</v>
      </c>
    </row>
    <row r="42" spans="1:11" s="141" customFormat="1" ht="12.4" customHeight="1">
      <c r="A42" s="2028"/>
      <c r="B42" s="140" t="s">
        <v>186</v>
      </c>
      <c r="C42" s="1677">
        <v>508346.7004673038</v>
      </c>
      <c r="D42" s="1677">
        <v>318517.82174474862</v>
      </c>
      <c r="E42" s="1677">
        <v>1438435.971436169</v>
      </c>
      <c r="F42" s="1677">
        <v>1675170.8005678074</v>
      </c>
      <c r="G42" s="1677">
        <v>348952.9185769445</v>
      </c>
      <c r="H42" s="1677">
        <v>3813051.6771361502</v>
      </c>
      <c r="I42" s="1677">
        <v>8102475.8899291242</v>
      </c>
      <c r="J42" s="1677">
        <v>579025.29009665456</v>
      </c>
      <c r="K42" s="1677">
        <v>8681501.1800257787</v>
      </c>
    </row>
    <row r="43" spans="1:11" s="141" customFormat="1" ht="12.75" customHeight="1" thickBot="1">
      <c r="A43" s="2029"/>
      <c r="B43" s="1370" t="s">
        <v>187</v>
      </c>
      <c r="C43" s="1678">
        <v>701622.53623032721</v>
      </c>
      <c r="D43" s="1678">
        <v>338583.12944994093</v>
      </c>
      <c r="E43" s="1678">
        <v>1578916.8428467547</v>
      </c>
      <c r="F43" s="1678">
        <v>1782280.1898653284</v>
      </c>
      <c r="G43" s="1678">
        <v>352110.35482327844</v>
      </c>
      <c r="H43" s="1678">
        <v>4363434.6129962178</v>
      </c>
      <c r="I43" s="1678">
        <v>9116947.6662118472</v>
      </c>
      <c r="J43" s="1678">
        <v>563399.329150534</v>
      </c>
      <c r="K43" s="1678">
        <v>9680346.9953623805</v>
      </c>
    </row>
    <row r="44" spans="1:11" s="141" customFormat="1" ht="12.4" customHeight="1">
      <c r="A44" s="2027">
        <v>2002</v>
      </c>
      <c r="B44" s="140" t="s">
        <v>184</v>
      </c>
      <c r="C44" s="1677">
        <v>732068.30179553828</v>
      </c>
      <c r="D44" s="1677">
        <v>358333.47534486448</v>
      </c>
      <c r="E44" s="1677">
        <v>1488579.0934567014</v>
      </c>
      <c r="F44" s="1677">
        <v>1943234.2707943961</v>
      </c>
      <c r="G44" s="1677">
        <v>434707.21813895955</v>
      </c>
      <c r="H44" s="1677">
        <v>3727215.6815451174</v>
      </c>
      <c r="I44" s="1677">
        <v>8684138.0410755761</v>
      </c>
      <c r="J44" s="1677">
        <v>526380.08680493815</v>
      </c>
      <c r="K44" s="1677">
        <v>9210518.1278805137</v>
      </c>
    </row>
    <row r="45" spans="1:11" s="141" customFormat="1" ht="12.4" customHeight="1">
      <c r="A45" s="2028"/>
      <c r="B45" s="140" t="s">
        <v>185</v>
      </c>
      <c r="C45" s="1677">
        <v>675799.92247869156</v>
      </c>
      <c r="D45" s="1677">
        <v>410217.01894950261</v>
      </c>
      <c r="E45" s="1677">
        <v>1527444.5557069713</v>
      </c>
      <c r="F45" s="1677">
        <v>2169181.9194461778</v>
      </c>
      <c r="G45" s="1677">
        <v>352103.46464217122</v>
      </c>
      <c r="H45" s="1677">
        <v>4024153.6004848336</v>
      </c>
      <c r="I45" s="1677">
        <v>9158900.4817083478</v>
      </c>
      <c r="J45" s="1677">
        <v>566497.49350499909</v>
      </c>
      <c r="K45" s="1677">
        <v>9725397.975213347</v>
      </c>
    </row>
    <row r="46" spans="1:11" s="141" customFormat="1" ht="12.4" customHeight="1">
      <c r="A46" s="2028"/>
      <c r="B46" s="140" t="s">
        <v>186</v>
      </c>
      <c r="C46" s="1677">
        <v>685664.11002465687</v>
      </c>
      <c r="D46" s="1677">
        <v>367823.22977626411</v>
      </c>
      <c r="E46" s="1677">
        <v>1792054.1992763502</v>
      </c>
      <c r="F46" s="1677">
        <v>2346803.8519600136</v>
      </c>
      <c r="G46" s="1677">
        <v>352234.69069016253</v>
      </c>
      <c r="H46" s="1677">
        <v>4129939.263109888</v>
      </c>
      <c r="I46" s="1677">
        <v>9674519.3448373359</v>
      </c>
      <c r="J46" s="1677">
        <v>556697.96723077982</v>
      </c>
      <c r="K46" s="1677">
        <v>10231217.312068116</v>
      </c>
    </row>
    <row r="47" spans="1:11" s="141" customFormat="1" ht="12.75" customHeight="1" thickBot="1">
      <c r="A47" s="2029"/>
      <c r="B47" s="140" t="s">
        <v>187</v>
      </c>
      <c r="C47" s="1678">
        <v>1003289.907864202</v>
      </c>
      <c r="D47" s="1678">
        <v>348545.41344537667</v>
      </c>
      <c r="E47" s="1678">
        <v>1935499.9835044423</v>
      </c>
      <c r="F47" s="1678">
        <v>2660626.9137660847</v>
      </c>
      <c r="G47" s="1678">
        <v>292028.03563627205</v>
      </c>
      <c r="H47" s="1678">
        <v>5134748.4317894373</v>
      </c>
      <c r="I47" s="1678">
        <v>11374738.686005816</v>
      </c>
      <c r="J47" s="1678">
        <v>593824.84109221934</v>
      </c>
      <c r="K47" s="1678">
        <v>11968563.527098035</v>
      </c>
    </row>
    <row r="48" spans="1:11" s="141" customFormat="1" ht="12.4" customHeight="1">
      <c r="A48" s="2027">
        <v>2003</v>
      </c>
      <c r="B48" s="140" t="s">
        <v>184</v>
      </c>
      <c r="C48" s="1677">
        <v>1296500.819455639</v>
      </c>
      <c r="D48" s="1677">
        <v>370928.62845842657</v>
      </c>
      <c r="E48" s="1677">
        <v>1875698.6101759872</v>
      </c>
      <c r="F48" s="1677">
        <v>2363218.5461500636</v>
      </c>
      <c r="G48" s="1677">
        <v>484249.79749415966</v>
      </c>
      <c r="H48" s="1677">
        <v>4443268.9944545934</v>
      </c>
      <c r="I48" s="1677">
        <v>10833865.39618887</v>
      </c>
      <c r="J48" s="1677">
        <v>625234.27532488678</v>
      </c>
      <c r="K48" s="1677">
        <v>11459099.671513757</v>
      </c>
    </row>
    <row r="49" spans="1:11" s="141" customFormat="1" ht="12.4" customHeight="1">
      <c r="A49" s="2028"/>
      <c r="B49" s="140" t="s">
        <v>185</v>
      </c>
      <c r="C49" s="1677">
        <v>1134183.2972335636</v>
      </c>
      <c r="D49" s="1677">
        <v>493360.61734608305</v>
      </c>
      <c r="E49" s="1677">
        <v>2046047.9868466388</v>
      </c>
      <c r="F49" s="1677">
        <v>2319029.2720552483</v>
      </c>
      <c r="G49" s="1677">
        <v>473877.65058622352</v>
      </c>
      <c r="H49" s="1677">
        <v>4944608.206233494</v>
      </c>
      <c r="I49" s="1677">
        <v>11411107.030301251</v>
      </c>
      <c r="J49" s="1677">
        <v>639945.1275649186</v>
      </c>
      <c r="K49" s="1677">
        <v>12051052.157866169</v>
      </c>
    </row>
    <row r="50" spans="1:11" s="141" customFormat="1" ht="12.4" customHeight="1">
      <c r="A50" s="2028"/>
      <c r="B50" s="140" t="s">
        <v>186</v>
      </c>
      <c r="C50" s="1677">
        <v>930639.49636250362</v>
      </c>
      <c r="D50" s="1677">
        <v>405466.65555580606</v>
      </c>
      <c r="E50" s="1677">
        <v>2265898.7023122543</v>
      </c>
      <c r="F50" s="1677">
        <v>2243004.0805747667</v>
      </c>
      <c r="G50" s="1677">
        <v>473099.08074650314</v>
      </c>
      <c r="H50" s="1677">
        <v>4978037.2519898377</v>
      </c>
      <c r="I50" s="1677">
        <v>11296145.267541673</v>
      </c>
      <c r="J50" s="1677">
        <v>747663.22708899493</v>
      </c>
      <c r="K50" s="1677">
        <v>12043808.494630668</v>
      </c>
    </row>
    <row r="51" spans="1:11" s="141" customFormat="1" ht="12.75" customHeight="1" thickBot="1">
      <c r="A51" s="2029"/>
      <c r="B51" s="140" t="s">
        <v>187</v>
      </c>
      <c r="C51" s="1678">
        <v>1381652.671869206</v>
      </c>
      <c r="D51" s="1678">
        <v>486498.62073262024</v>
      </c>
      <c r="E51" s="1678">
        <v>2466644.1111234999</v>
      </c>
      <c r="F51" s="1678">
        <v>2280474.4666403048</v>
      </c>
      <c r="G51" s="1678">
        <v>537368.30821355653</v>
      </c>
      <c r="H51" s="1678">
        <v>5790021.6179260584</v>
      </c>
      <c r="I51" s="1678">
        <v>12942659.796505246</v>
      </c>
      <c r="J51" s="1678">
        <v>915339.57926608168</v>
      </c>
      <c r="K51" s="1678">
        <v>13857999.375771329</v>
      </c>
    </row>
    <row r="52" spans="1:11" s="141" customFormat="1" ht="12.4" customHeight="1">
      <c r="A52" s="2027">
        <v>2004</v>
      </c>
      <c r="B52" s="140" t="s">
        <v>184</v>
      </c>
      <c r="C52" s="1677">
        <v>1956013.9475460879</v>
      </c>
      <c r="D52" s="1677">
        <v>478705.43233189487</v>
      </c>
      <c r="E52" s="1677">
        <v>2262852.9698387799</v>
      </c>
      <c r="F52" s="1677">
        <v>2308147.0642831982</v>
      </c>
      <c r="G52" s="1677">
        <v>561692.42251026968</v>
      </c>
      <c r="H52" s="1677">
        <v>5096775.5390325561</v>
      </c>
      <c r="I52" s="1677">
        <v>12664187.375542786</v>
      </c>
      <c r="J52" s="1677">
        <v>850877.40242967033</v>
      </c>
      <c r="K52" s="1677">
        <v>13515064.777972456</v>
      </c>
    </row>
    <row r="53" spans="1:11" s="141" customFormat="1" ht="12.4" customHeight="1">
      <c r="A53" s="2028"/>
      <c r="B53" s="140" t="s">
        <v>185</v>
      </c>
      <c r="C53" s="1677">
        <v>1537088.2922032869</v>
      </c>
      <c r="D53" s="1677">
        <v>589074.87820300891</v>
      </c>
      <c r="E53" s="1677">
        <v>2463060.4552140976</v>
      </c>
      <c r="F53" s="1677">
        <v>2343056.1713623982</v>
      </c>
      <c r="G53" s="1677">
        <v>524008.08886564139</v>
      </c>
      <c r="H53" s="1677">
        <v>5938377.0448389091</v>
      </c>
      <c r="I53" s="1677">
        <v>13394664.930687342</v>
      </c>
      <c r="J53" s="1677">
        <v>1068788.0686536904</v>
      </c>
      <c r="K53" s="1677">
        <v>14463452.999341032</v>
      </c>
    </row>
    <row r="54" spans="1:11" s="141" customFormat="1" ht="12.4" customHeight="1">
      <c r="A54" s="2028"/>
      <c r="B54" s="140" t="s">
        <v>186</v>
      </c>
      <c r="C54" s="1677">
        <v>1177956.7929706974</v>
      </c>
      <c r="D54" s="1677">
        <v>474717.92768827127</v>
      </c>
      <c r="E54" s="1677">
        <v>2631818.0834731543</v>
      </c>
      <c r="F54" s="1677">
        <v>2363160.7697160607</v>
      </c>
      <c r="G54" s="1677">
        <v>533545.09552386589</v>
      </c>
      <c r="H54" s="1677">
        <v>5880297.6081691962</v>
      </c>
      <c r="I54" s="1677">
        <v>13061496.277541246</v>
      </c>
      <c r="J54" s="1677">
        <v>963316.0602095155</v>
      </c>
      <c r="K54" s="1677">
        <v>14024812.337750763</v>
      </c>
    </row>
    <row r="55" spans="1:11" s="141" customFormat="1" ht="12.75" customHeight="1" thickBot="1">
      <c r="A55" s="2029"/>
      <c r="B55" s="1370" t="s">
        <v>187</v>
      </c>
      <c r="C55" s="1678">
        <v>1374396.3914350762</v>
      </c>
      <c r="D55" s="1678">
        <v>525516.67675407755</v>
      </c>
      <c r="E55" s="1678">
        <v>2955172.3783855704</v>
      </c>
      <c r="F55" s="1678">
        <v>2442946.6922388389</v>
      </c>
      <c r="G55" s="1678">
        <v>592829.08259578003</v>
      </c>
      <c r="H55" s="1678">
        <v>6666558.8209414547</v>
      </c>
      <c r="I55" s="1678">
        <v>14557420.042350799</v>
      </c>
      <c r="J55" s="1678">
        <v>941241.57429595303</v>
      </c>
      <c r="K55" s="1678">
        <v>15498661.616646752</v>
      </c>
    </row>
    <row r="56" spans="1:11" s="141" customFormat="1" ht="12.4" customHeight="1">
      <c r="A56" s="2027">
        <v>2005</v>
      </c>
      <c r="B56" s="140" t="s">
        <v>184</v>
      </c>
      <c r="C56" s="1677">
        <v>1777952.6344029102</v>
      </c>
      <c r="D56" s="1677">
        <v>568383.05872722005</v>
      </c>
      <c r="E56" s="1677">
        <v>2665137.829808386</v>
      </c>
      <c r="F56" s="1677">
        <v>2836087.5906653004</v>
      </c>
      <c r="G56" s="1677">
        <v>619865.66704676638</v>
      </c>
      <c r="H56" s="1677">
        <v>5810321.3329103999</v>
      </c>
      <c r="I56" s="1677">
        <v>14277748.113560982</v>
      </c>
      <c r="J56" s="1677">
        <v>918545.56509803922</v>
      </c>
      <c r="K56" s="1677">
        <v>15196293.678659022</v>
      </c>
    </row>
    <row r="57" spans="1:11" s="141" customFormat="1" ht="12.4" customHeight="1">
      <c r="A57" s="2028"/>
      <c r="B57" s="140" t="s">
        <v>185</v>
      </c>
      <c r="C57" s="1677">
        <v>1531689.6965409559</v>
      </c>
      <c r="D57" s="1677">
        <v>752442.7880340633</v>
      </c>
      <c r="E57" s="1677">
        <v>2842575.740149471</v>
      </c>
      <c r="F57" s="1677">
        <v>2881746.2291685329</v>
      </c>
      <c r="G57" s="1677">
        <v>571962.83838338603</v>
      </c>
      <c r="H57" s="1677">
        <v>6717883.8581275456</v>
      </c>
      <c r="I57" s="1677">
        <v>15298301.150403954</v>
      </c>
      <c r="J57" s="1677">
        <v>974157.42245375179</v>
      </c>
      <c r="K57" s="1677">
        <v>16272458.572857706</v>
      </c>
    </row>
    <row r="58" spans="1:11" s="141" customFormat="1" ht="12.4" customHeight="1">
      <c r="A58" s="2028"/>
      <c r="B58" s="140" t="s">
        <v>186</v>
      </c>
      <c r="C58" s="1677">
        <v>1232655.9579689242</v>
      </c>
      <c r="D58" s="1677">
        <v>612037.20981511078</v>
      </c>
      <c r="E58" s="1677">
        <v>2985461.0362531082</v>
      </c>
      <c r="F58" s="1677">
        <v>2797934.1211827029</v>
      </c>
      <c r="G58" s="1677">
        <v>589418.93976926303</v>
      </c>
      <c r="H58" s="1677">
        <v>6705693.5820997832</v>
      </c>
      <c r="I58" s="1677">
        <v>14923200.847088892</v>
      </c>
      <c r="J58" s="1677">
        <v>1025388.1873305612</v>
      </c>
      <c r="K58" s="1677">
        <v>15948589.034419453</v>
      </c>
    </row>
    <row r="59" spans="1:11" s="141" customFormat="1" ht="12.75" customHeight="1" thickBot="1">
      <c r="A59" s="2029"/>
      <c r="B59" s="1370" t="s">
        <v>187</v>
      </c>
      <c r="C59" s="1678">
        <v>1478574.2123411736</v>
      </c>
      <c r="D59" s="1678">
        <v>617245.65798111609</v>
      </c>
      <c r="E59" s="1678">
        <v>3420111.5690997401</v>
      </c>
      <c r="F59" s="1678">
        <v>3027815.6257041846</v>
      </c>
      <c r="G59" s="1678">
        <v>687748.9682524004</v>
      </c>
      <c r="H59" s="1678">
        <v>8493566.0136882924</v>
      </c>
      <c r="I59" s="1678">
        <v>17725062.047066905</v>
      </c>
      <c r="J59" s="1678">
        <v>1193425.0754461335</v>
      </c>
      <c r="K59" s="1678">
        <v>18918487.122513037</v>
      </c>
    </row>
    <row r="60" spans="1:11" s="141" customFormat="1" ht="12.4" customHeight="1">
      <c r="A60" s="2027">
        <v>2006</v>
      </c>
      <c r="B60" s="140" t="s">
        <v>184</v>
      </c>
      <c r="C60" s="1677">
        <v>1804889.5911509912</v>
      </c>
      <c r="D60" s="1677">
        <v>700534.02837261639</v>
      </c>
      <c r="E60" s="1677">
        <v>3089939.1041035834</v>
      </c>
      <c r="F60" s="1677">
        <v>3088168.2754587959</v>
      </c>
      <c r="G60" s="1677">
        <v>732656.49912463059</v>
      </c>
      <c r="H60" s="1677">
        <v>7283194.615264006</v>
      </c>
      <c r="I60" s="1677">
        <v>16699382.113474624</v>
      </c>
      <c r="J60" s="1677">
        <v>1165922.1426094335</v>
      </c>
      <c r="K60" s="1677">
        <v>17865304.256084058</v>
      </c>
    </row>
    <row r="61" spans="1:11" s="141" customFormat="1" ht="12.4" customHeight="1">
      <c r="A61" s="2028"/>
      <c r="B61" s="140" t="s">
        <v>185</v>
      </c>
      <c r="C61" s="1677">
        <v>1511871.5388583054</v>
      </c>
      <c r="D61" s="1677">
        <v>896133.01249621308</v>
      </c>
      <c r="E61" s="1677">
        <v>3209605.0737279174</v>
      </c>
      <c r="F61" s="1677">
        <v>3068209.0330820093</v>
      </c>
      <c r="G61" s="1677">
        <v>679180.40637570049</v>
      </c>
      <c r="H61" s="1677">
        <v>7880247.3263539467</v>
      </c>
      <c r="I61" s="1677">
        <v>17245246.390894093</v>
      </c>
      <c r="J61" s="1677">
        <v>1125917.1601416657</v>
      </c>
      <c r="K61" s="1677">
        <v>18371163.551035758</v>
      </c>
    </row>
    <row r="62" spans="1:11" s="141" customFormat="1" ht="12.4" customHeight="1">
      <c r="A62" s="2028"/>
      <c r="B62" s="140" t="s">
        <v>186</v>
      </c>
      <c r="C62" s="1677">
        <v>1170252.5371178805</v>
      </c>
      <c r="D62" s="1677">
        <v>738430.35237541096</v>
      </c>
      <c r="E62" s="1677">
        <v>3608471.9382935809</v>
      </c>
      <c r="F62" s="1677">
        <v>2934559.9332684604</v>
      </c>
      <c r="G62" s="1677">
        <v>766477.35364864941</v>
      </c>
      <c r="H62" s="1677">
        <v>7946660.8057088535</v>
      </c>
      <c r="I62" s="1677">
        <v>17164852.920412835</v>
      </c>
      <c r="J62" s="1677">
        <v>1198256.622037671</v>
      </c>
      <c r="K62" s="1677">
        <v>18363109.542450506</v>
      </c>
    </row>
    <row r="63" spans="1:11" s="141" customFormat="1" ht="12.75" customHeight="1" thickBot="1">
      <c r="A63" s="2029"/>
      <c r="B63" s="140" t="s">
        <v>187</v>
      </c>
      <c r="C63" s="1678">
        <v>1587221.0520749935</v>
      </c>
      <c r="D63" s="1678">
        <v>698799.1113447285</v>
      </c>
      <c r="E63" s="1678">
        <v>3958095.048517216</v>
      </c>
      <c r="F63" s="1678">
        <v>2939994.7080967384</v>
      </c>
      <c r="G63" s="1678">
        <v>732557.36975458066</v>
      </c>
      <c r="H63" s="1678">
        <v>9913680.2560720835</v>
      </c>
      <c r="I63" s="1678">
        <v>19830347.545860343</v>
      </c>
      <c r="J63" s="1678">
        <v>1251732.9024091379</v>
      </c>
      <c r="K63" s="1678">
        <v>21082080.448269479</v>
      </c>
    </row>
    <row r="64" spans="1:11" s="141" customFormat="1" ht="12.4" customHeight="1">
      <c r="A64" s="2027">
        <v>2007</v>
      </c>
      <c r="B64" s="140" t="s">
        <v>184</v>
      </c>
      <c r="C64" s="1677">
        <v>2588170.4954611082</v>
      </c>
      <c r="D64" s="1677">
        <v>722458.77911434788</v>
      </c>
      <c r="E64" s="1677">
        <v>3570597.9816285791</v>
      </c>
      <c r="F64" s="1677">
        <v>3160148.3760322221</v>
      </c>
      <c r="G64" s="1677">
        <v>850637.02767754975</v>
      </c>
      <c r="H64" s="1677">
        <v>8620799.9570735153</v>
      </c>
      <c r="I64" s="1677">
        <v>19512812.616987322</v>
      </c>
      <c r="J64" s="1677">
        <v>1383903.3168186594</v>
      </c>
      <c r="K64" s="1677">
        <v>20896715.93380598</v>
      </c>
    </row>
    <row r="65" spans="1:12" s="141" customFormat="1" ht="12.4" customHeight="1">
      <c r="A65" s="2028"/>
      <c r="B65" s="140" t="s">
        <v>185</v>
      </c>
      <c r="C65" s="1677">
        <v>2005873.8784830065</v>
      </c>
      <c r="D65" s="1677">
        <v>856012.30806709826</v>
      </c>
      <c r="E65" s="1677">
        <v>3766138.685307614</v>
      </c>
      <c r="F65" s="1677">
        <v>3344626.5594094251</v>
      </c>
      <c r="G65" s="1677">
        <v>913029.71156053257</v>
      </c>
      <c r="H65" s="1677">
        <v>9031650.8839654326</v>
      </c>
      <c r="I65" s="1677">
        <v>19917332.026793107</v>
      </c>
      <c r="J65" s="1677">
        <v>1321839.5616759188</v>
      </c>
      <c r="K65" s="1677">
        <v>21239171.588469025</v>
      </c>
    </row>
    <row r="66" spans="1:12" s="141" customFormat="1" ht="12.4" customHeight="1">
      <c r="A66" s="2028"/>
      <c r="B66" s="140" t="s">
        <v>186</v>
      </c>
      <c r="C66" s="1677">
        <v>1549748.2657864834</v>
      </c>
      <c r="D66" s="1677">
        <v>840522.6514155108</v>
      </c>
      <c r="E66" s="1677">
        <v>4258485.378754979</v>
      </c>
      <c r="F66" s="1677">
        <v>3258176.1355818766</v>
      </c>
      <c r="G66" s="1677">
        <v>1143778.5161747297</v>
      </c>
      <c r="H66" s="1677">
        <v>9946161.0039127767</v>
      </c>
      <c r="I66" s="1677">
        <v>20996871.951626357</v>
      </c>
      <c r="J66" s="1677">
        <v>1429042.0033661365</v>
      </c>
      <c r="K66" s="1677">
        <v>22425913.954992492</v>
      </c>
    </row>
    <row r="67" spans="1:12" s="141" customFormat="1" ht="12.75" customHeight="1" thickBot="1">
      <c r="A67" s="2029"/>
      <c r="B67" s="140" t="s">
        <v>187</v>
      </c>
      <c r="C67" s="1678">
        <v>2234102.6856573485</v>
      </c>
      <c r="D67" s="1678">
        <v>840239.95768554683</v>
      </c>
      <c r="E67" s="1678">
        <v>4754463.2233443195</v>
      </c>
      <c r="F67" s="1678">
        <v>3051780.4345434639</v>
      </c>
      <c r="G67" s="1678">
        <v>1054059.2807168846</v>
      </c>
      <c r="H67" s="1678">
        <v>11738698.333056679</v>
      </c>
      <c r="I67" s="1678">
        <v>23673343.915004242</v>
      </c>
      <c r="J67" s="1678">
        <v>1630903.4076250002</v>
      </c>
      <c r="K67" s="1678">
        <v>25304247.322629243</v>
      </c>
      <c r="L67" s="728"/>
    </row>
    <row r="68" spans="1:12" s="141" customFormat="1" ht="12.4" customHeight="1">
      <c r="A68" s="2027">
        <v>2008</v>
      </c>
      <c r="B68" s="140" t="s">
        <v>184</v>
      </c>
      <c r="C68" s="1677">
        <v>3630964.2646876159</v>
      </c>
      <c r="D68" s="1677">
        <v>904421.56611694361</v>
      </c>
      <c r="E68" s="1677">
        <v>5107422.6677223584</v>
      </c>
      <c r="F68" s="1677">
        <v>3017514.379664938</v>
      </c>
      <c r="G68" s="1677">
        <v>1319789.0166157736</v>
      </c>
      <c r="H68" s="1677">
        <v>10117183.675747927</v>
      </c>
      <c r="I68" s="1677">
        <v>24097295.570555557</v>
      </c>
      <c r="J68" s="1677">
        <v>1709158.7751340102</v>
      </c>
      <c r="K68" s="1677">
        <v>25806454.345689565</v>
      </c>
      <c r="L68" s="728"/>
    </row>
    <row r="69" spans="1:12" s="141" customFormat="1" ht="12.4" customHeight="1">
      <c r="A69" s="2028"/>
      <c r="B69" s="140" t="s">
        <v>185</v>
      </c>
      <c r="C69" s="1677">
        <v>2916635.6294422471</v>
      </c>
      <c r="D69" s="1677">
        <v>1154822.8021678049</v>
      </c>
      <c r="E69" s="1677">
        <v>5428648.3350378452</v>
      </c>
      <c r="F69" s="1677">
        <v>2894998.0745088612</v>
      </c>
      <c r="G69" s="1677">
        <v>1383940.9848668845</v>
      </c>
      <c r="H69" s="1677">
        <v>11163485.79723764</v>
      </c>
      <c r="I69" s="1677">
        <v>24942531.62326128</v>
      </c>
      <c r="J69" s="1677">
        <v>1689529.7823522252</v>
      </c>
      <c r="K69" s="1677">
        <v>26632061.405613504</v>
      </c>
      <c r="L69" s="728"/>
    </row>
    <row r="70" spans="1:12" s="141" customFormat="1" ht="12.4" customHeight="1">
      <c r="A70" s="2028"/>
      <c r="B70" s="140" t="s">
        <v>186</v>
      </c>
      <c r="C70" s="1677">
        <v>1950619.8785727099</v>
      </c>
      <c r="D70" s="1677">
        <v>972875.41228940408</v>
      </c>
      <c r="E70" s="1677">
        <v>5564392.0461818259</v>
      </c>
      <c r="F70" s="1677">
        <v>2793335.1742485114</v>
      </c>
      <c r="G70" s="1677">
        <v>1445419.3054124659</v>
      </c>
      <c r="H70" s="1677">
        <v>11691918.310067002</v>
      </c>
      <c r="I70" s="1677">
        <v>24418560.126771919</v>
      </c>
      <c r="J70" s="1677">
        <v>1784964.5755845043</v>
      </c>
      <c r="K70" s="1677">
        <v>26203524.702356424</v>
      </c>
      <c r="L70" s="728"/>
    </row>
    <row r="71" spans="1:12" s="141" customFormat="1" ht="12.75" customHeight="1" thickBot="1">
      <c r="A71" s="2029"/>
      <c r="B71" s="1370" t="s">
        <v>187</v>
      </c>
      <c r="C71" s="1678">
        <v>2256891.0437733731</v>
      </c>
      <c r="D71" s="1678">
        <v>930102.94461390364</v>
      </c>
      <c r="E71" s="1678">
        <v>5740369.8029227844</v>
      </c>
      <c r="F71" s="1678">
        <v>3156346.4924779432</v>
      </c>
      <c r="G71" s="1678">
        <v>1332586.6809907004</v>
      </c>
      <c r="H71" s="1678">
        <v>13569129.035927646</v>
      </c>
      <c r="I71" s="1678">
        <v>26985426.000706349</v>
      </c>
      <c r="J71" s="1678">
        <v>1776124.1737033038</v>
      </c>
      <c r="K71" s="1678">
        <v>28761550.174409654</v>
      </c>
      <c r="L71" s="728"/>
    </row>
    <row r="72" spans="1:12" s="141" customFormat="1" ht="12.4" customHeight="1">
      <c r="A72" s="2027">
        <v>2009</v>
      </c>
      <c r="B72" s="140" t="s">
        <v>184</v>
      </c>
      <c r="C72" s="1677">
        <v>2254249.3503064606</v>
      </c>
      <c r="D72" s="1677">
        <v>947287.56205266342</v>
      </c>
      <c r="E72" s="1677">
        <v>5142654.7429280737</v>
      </c>
      <c r="F72" s="1677">
        <v>3351512.4381142454</v>
      </c>
      <c r="G72" s="1677">
        <v>1430240.7792814784</v>
      </c>
      <c r="H72" s="1677">
        <v>11755871.475537069</v>
      </c>
      <c r="I72" s="1677">
        <v>24881816.348219991</v>
      </c>
      <c r="J72" s="1677">
        <v>1615279.6086694091</v>
      </c>
      <c r="K72" s="1677">
        <v>26497095.956889398</v>
      </c>
      <c r="L72" s="728"/>
    </row>
    <row r="73" spans="1:12" s="141" customFormat="1" ht="12.4" customHeight="1">
      <c r="A73" s="2028"/>
      <c r="B73" s="140" t="s">
        <v>185</v>
      </c>
      <c r="C73" s="1677">
        <v>1862099.1535601092</v>
      </c>
      <c r="D73" s="1677">
        <v>1070650.3608142631</v>
      </c>
      <c r="E73" s="1677">
        <v>5144624.4036987619</v>
      </c>
      <c r="F73" s="1677">
        <v>3341781.1610011794</v>
      </c>
      <c r="G73" s="1677">
        <v>1421742.9465904569</v>
      </c>
      <c r="H73" s="1677">
        <v>12354853.21935525</v>
      </c>
      <c r="I73" s="1677">
        <v>25195751.245020021</v>
      </c>
      <c r="J73" s="1677">
        <v>1537625.9309696071</v>
      </c>
      <c r="K73" s="1677">
        <v>26733377.175989628</v>
      </c>
      <c r="L73" s="728"/>
    </row>
    <row r="74" spans="1:12" s="141" customFormat="1" ht="12.4" customHeight="1">
      <c r="A74" s="2028"/>
      <c r="B74" s="140" t="s">
        <v>186</v>
      </c>
      <c r="C74" s="1677">
        <v>1349138.2174643001</v>
      </c>
      <c r="D74" s="1677">
        <v>1088695.950952667</v>
      </c>
      <c r="E74" s="1677">
        <v>5425431.8072863128</v>
      </c>
      <c r="F74" s="1677">
        <v>3264454.6005757549</v>
      </c>
      <c r="G74" s="1677">
        <v>1636951.9313668087</v>
      </c>
      <c r="H74" s="1677">
        <v>12710852.608520508</v>
      </c>
      <c r="I74" s="1677">
        <v>25475525.116166353</v>
      </c>
      <c r="J74" s="1677">
        <v>1719346.2222613441</v>
      </c>
      <c r="K74" s="1677">
        <v>27194871.338427696</v>
      </c>
      <c r="L74" s="728"/>
    </row>
    <row r="75" spans="1:12" s="141" customFormat="1" ht="12.75" customHeight="1" thickBot="1">
      <c r="A75" s="2029"/>
      <c r="B75" s="1370" t="s">
        <v>187</v>
      </c>
      <c r="C75" s="1678">
        <v>1763740.3929607391</v>
      </c>
      <c r="D75" s="1678">
        <v>1044589.4700948906</v>
      </c>
      <c r="E75" s="1678">
        <v>6263654.0950763384</v>
      </c>
      <c r="F75" s="1678">
        <v>3101047.1607069317</v>
      </c>
      <c r="G75" s="1678">
        <v>1645036.9649109305</v>
      </c>
      <c r="H75" s="1678">
        <v>14745442.454583909</v>
      </c>
      <c r="I75" s="1678">
        <v>28563510.53833374</v>
      </c>
      <c r="J75" s="1678">
        <v>2042078.5805045541</v>
      </c>
      <c r="K75" s="1678">
        <v>30605589.118838295</v>
      </c>
      <c r="L75" s="728"/>
    </row>
    <row r="76" spans="1:12" s="141" customFormat="1" ht="12.4" customHeight="1">
      <c r="A76" s="2027">
        <v>2010</v>
      </c>
      <c r="B76" s="140" t="s">
        <v>184</v>
      </c>
      <c r="C76" s="1677">
        <v>3957461.4860364348</v>
      </c>
      <c r="D76" s="1677">
        <v>1046179.0524601762</v>
      </c>
      <c r="E76" s="1677">
        <v>5487469.8910002476</v>
      </c>
      <c r="F76" s="1677">
        <v>3199600.1489079092</v>
      </c>
      <c r="G76" s="1677">
        <v>1901374.3120119434</v>
      </c>
      <c r="H76" s="1677">
        <v>13424633.636520624</v>
      </c>
      <c r="I76" s="1677">
        <v>29016718.526937336</v>
      </c>
      <c r="J76" s="1677">
        <v>2078135.3019270131</v>
      </c>
      <c r="K76" s="1677">
        <v>31094853.828864347</v>
      </c>
      <c r="L76" s="728"/>
    </row>
    <row r="77" spans="1:12" s="141" customFormat="1" ht="12.4" customHeight="1">
      <c r="A77" s="2028"/>
      <c r="B77" s="140" t="s">
        <v>185</v>
      </c>
      <c r="C77" s="1677">
        <v>3178838.7940832968</v>
      </c>
      <c r="D77" s="1677">
        <v>1180173.8247543424</v>
      </c>
      <c r="E77" s="1677">
        <v>5546641.7009131033</v>
      </c>
      <c r="F77" s="1677">
        <v>3314026.7725960445</v>
      </c>
      <c r="G77" s="1677">
        <v>1922164.185465469</v>
      </c>
      <c r="H77" s="1677">
        <v>14316535.280440705</v>
      </c>
      <c r="I77" s="1677">
        <v>29458380.55825296</v>
      </c>
      <c r="J77" s="1677">
        <v>2213879.0363091948</v>
      </c>
      <c r="K77" s="1677">
        <v>31672259.594562154</v>
      </c>
      <c r="L77" s="728"/>
    </row>
    <row r="78" spans="1:12" s="141" customFormat="1" ht="12.4" customHeight="1">
      <c r="A78" s="2028"/>
      <c r="B78" s="140" t="s">
        <v>186</v>
      </c>
      <c r="C78" s="1677">
        <v>2223385.2907930054</v>
      </c>
      <c r="D78" s="1677">
        <v>1201214.6862749876</v>
      </c>
      <c r="E78" s="1677">
        <v>5963246.8474852927</v>
      </c>
      <c r="F78" s="1677">
        <v>3282058.9946000837</v>
      </c>
      <c r="G78" s="1677">
        <v>1803985.8970572443</v>
      </c>
      <c r="H78" s="1677">
        <v>14296634.42555877</v>
      </c>
      <c r="I78" s="1677">
        <v>28770526.141769383</v>
      </c>
      <c r="J78" s="1677">
        <v>2251077.9988381872</v>
      </c>
      <c r="K78" s="1677">
        <v>31021604.140607569</v>
      </c>
      <c r="L78" s="728"/>
    </row>
    <row r="79" spans="1:12" s="141" customFormat="1" ht="12.75" customHeight="1" thickBot="1">
      <c r="A79" s="2029"/>
      <c r="B79" s="1370" t="s">
        <v>187</v>
      </c>
      <c r="C79" s="1678">
        <v>3192233.1797331832</v>
      </c>
      <c r="D79" s="1678">
        <v>1216690.112189881</v>
      </c>
      <c r="E79" s="1678">
        <v>6951441.977631785</v>
      </c>
      <c r="F79" s="1678">
        <v>3324290.6544260001</v>
      </c>
      <c r="G79" s="1678">
        <v>1579481.7423989524</v>
      </c>
      <c r="H79" s="1678">
        <v>16504556.485833922</v>
      </c>
      <c r="I79" s="1678">
        <v>32768694.152213726</v>
      </c>
      <c r="J79" s="1678">
        <v>2535471.7637888133</v>
      </c>
      <c r="K79" s="1678">
        <v>35304165.916002542</v>
      </c>
      <c r="L79" s="728"/>
    </row>
    <row r="80" spans="1:12" s="141" customFormat="1" ht="12.4" customHeight="1">
      <c r="A80" s="2027">
        <v>2011</v>
      </c>
      <c r="B80" s="140" t="s">
        <v>184</v>
      </c>
      <c r="C80" s="1677">
        <v>5723571.9844551859</v>
      </c>
      <c r="D80" s="1677">
        <v>1189692.0809271473</v>
      </c>
      <c r="E80" s="1677">
        <v>6291908.1371225026</v>
      </c>
      <c r="F80" s="1677">
        <v>3549808.8738485579</v>
      </c>
      <c r="G80" s="1677">
        <v>1800206.9325891384</v>
      </c>
      <c r="H80" s="1677">
        <v>14728085.06115156</v>
      </c>
      <c r="I80" s="1677">
        <v>33283273.070094094</v>
      </c>
      <c r="J80" s="1677">
        <v>2512057.8034638213</v>
      </c>
      <c r="K80" s="1677">
        <v>35795330.873557918</v>
      </c>
      <c r="L80" s="728"/>
    </row>
    <row r="81" spans="1:30" s="141" customFormat="1" ht="12.4" customHeight="1">
      <c r="A81" s="2028"/>
      <c r="B81" s="140" t="s">
        <v>185</v>
      </c>
      <c r="C81" s="1677">
        <v>4052430.6397750275</v>
      </c>
      <c r="D81" s="1677">
        <v>1323042.8016742163</v>
      </c>
      <c r="E81" s="1677">
        <v>6294740.9635461345</v>
      </c>
      <c r="F81" s="1677">
        <v>3455759.243218754</v>
      </c>
      <c r="G81" s="1677">
        <v>1915450.8237260331</v>
      </c>
      <c r="H81" s="1677">
        <v>15490656.566384308</v>
      </c>
      <c r="I81" s="1677">
        <v>32532081.038324472</v>
      </c>
      <c r="J81" s="1677">
        <v>2510976.761735776</v>
      </c>
      <c r="K81" s="1677">
        <v>35043057.80006025</v>
      </c>
      <c r="L81" s="728"/>
    </row>
    <row r="82" spans="1:30" s="141" customFormat="1" ht="12.4" customHeight="1">
      <c r="A82" s="2028"/>
      <c r="B82" s="140" t="s">
        <v>186</v>
      </c>
      <c r="C82" s="1677">
        <v>2435510.1702537225</v>
      </c>
      <c r="D82" s="1677">
        <v>1279197.5823281617</v>
      </c>
      <c r="E82" s="1677">
        <v>6440745.624534986</v>
      </c>
      <c r="F82" s="1677">
        <v>3353619.0594318998</v>
      </c>
      <c r="G82" s="1677">
        <v>2041791.9554922089</v>
      </c>
      <c r="H82" s="1677">
        <v>15372275.548147356</v>
      </c>
      <c r="I82" s="1677">
        <v>30923139.940188333</v>
      </c>
      <c r="J82" s="1677">
        <v>2466889.9359292975</v>
      </c>
      <c r="K82" s="1677">
        <v>33390029.876117632</v>
      </c>
      <c r="L82" s="1015"/>
    </row>
    <row r="83" spans="1:30" s="141" customFormat="1" ht="12.75" customHeight="1" thickBot="1">
      <c r="A83" s="2029"/>
      <c r="B83" s="140" t="s">
        <v>187</v>
      </c>
      <c r="C83" s="1678">
        <v>2905155.5283772289</v>
      </c>
      <c r="D83" s="1678">
        <v>1076389.1123215551</v>
      </c>
      <c r="E83" s="1678">
        <v>6997357.2228250662</v>
      </c>
      <c r="F83" s="1678">
        <v>3453870.0822273125</v>
      </c>
      <c r="G83" s="1678">
        <v>2093835.8843199299</v>
      </c>
      <c r="H83" s="1678">
        <v>17886135.699911509</v>
      </c>
      <c r="I83" s="1678">
        <v>34412743.529982597</v>
      </c>
      <c r="J83" s="1678">
        <v>2845287.3128528967</v>
      </c>
      <c r="K83" s="1678">
        <v>37258030.842835493</v>
      </c>
      <c r="L83" s="728"/>
    </row>
    <row r="84" spans="1:30" s="141" customFormat="1" ht="12.4" customHeight="1">
      <c r="A84" s="2027">
        <v>2012</v>
      </c>
      <c r="B84" s="140" t="s">
        <v>184</v>
      </c>
      <c r="C84" s="1677">
        <v>3665400.8878836376</v>
      </c>
      <c r="D84" s="1677">
        <v>1151171.6122023109</v>
      </c>
      <c r="E84" s="1677">
        <v>6414083.8571361545</v>
      </c>
      <c r="F84" s="1677">
        <v>3756618.8958416344</v>
      </c>
      <c r="G84" s="1677">
        <v>1935025.3022891008</v>
      </c>
      <c r="H84" s="1677">
        <v>16424080.0658875</v>
      </c>
      <c r="I84" s="1677">
        <v>33346380.621240336</v>
      </c>
      <c r="J84" s="1677">
        <v>2614996.8989432198</v>
      </c>
      <c r="K84" s="1677">
        <v>35961377.520183556</v>
      </c>
      <c r="L84" s="728"/>
    </row>
    <row r="85" spans="1:30" s="141" customFormat="1" ht="12.4" customHeight="1">
      <c r="A85" s="2028"/>
      <c r="B85" s="140" t="s">
        <v>185</v>
      </c>
      <c r="C85" s="1677">
        <v>2533243.7889394495</v>
      </c>
      <c r="D85" s="1677">
        <v>1246860.1182331413</v>
      </c>
      <c r="E85" s="1677">
        <v>6359723.8383995052</v>
      </c>
      <c r="F85" s="1677">
        <v>3799344.2339548194</v>
      </c>
      <c r="G85" s="1677">
        <v>1981257.5058285021</v>
      </c>
      <c r="H85" s="1677">
        <v>17398314.242187094</v>
      </c>
      <c r="I85" s="1677">
        <v>33318743.727542512</v>
      </c>
      <c r="J85" s="1677">
        <v>2628073.1576131629</v>
      </c>
      <c r="K85" s="1677">
        <v>35946816.885155678</v>
      </c>
      <c r="L85" s="728"/>
    </row>
    <row r="86" spans="1:30" s="141" customFormat="1" ht="12.4" customHeight="1">
      <c r="A86" s="2028"/>
      <c r="B86" s="140" t="s">
        <v>186</v>
      </c>
      <c r="C86" s="1677">
        <v>1836296.4768523297</v>
      </c>
      <c r="D86" s="1677">
        <v>1381935.1037656502</v>
      </c>
      <c r="E86" s="1677">
        <v>6851489.8932775939</v>
      </c>
      <c r="F86" s="1677">
        <v>3685925.1221287325</v>
      </c>
      <c r="G86" s="1677">
        <v>2248809.0907970755</v>
      </c>
      <c r="H86" s="1677">
        <v>17706724.315172035</v>
      </c>
      <c r="I86" s="1677">
        <v>33711180.001993418</v>
      </c>
      <c r="J86" s="1677">
        <v>2738377.4052949548</v>
      </c>
      <c r="K86" s="1677">
        <v>36449557.407288373</v>
      </c>
      <c r="L86" s="728"/>
    </row>
    <row r="87" spans="1:30" s="141" customFormat="1" ht="12.75" customHeight="1" thickBot="1">
      <c r="A87" s="2029"/>
      <c r="B87" s="1370" t="s">
        <v>187</v>
      </c>
      <c r="C87" s="1678">
        <v>2178629.1749145123</v>
      </c>
      <c r="D87" s="1678">
        <v>1275681.8875207959</v>
      </c>
      <c r="E87" s="1678">
        <v>7643249.2985533252</v>
      </c>
      <c r="F87" s="1678">
        <v>3434434.7524418822</v>
      </c>
      <c r="G87" s="1678">
        <v>2219097.141573681</v>
      </c>
      <c r="H87" s="1678">
        <v>19348856.014901184</v>
      </c>
      <c r="I87" s="1678">
        <v>36099948.269905381</v>
      </c>
      <c r="J87" s="1678">
        <v>2767806.0121316686</v>
      </c>
      <c r="K87" s="1678">
        <v>38867754.28203705</v>
      </c>
      <c r="L87" s="728"/>
    </row>
    <row r="88" spans="1:30" s="141" customFormat="1" ht="12.4" customHeight="1">
      <c r="A88" s="2027">
        <v>2013</v>
      </c>
      <c r="B88" s="140" t="s">
        <v>184</v>
      </c>
      <c r="C88" s="1677">
        <v>6367015.3937544869</v>
      </c>
      <c r="D88" s="1677">
        <v>1315536.7027757142</v>
      </c>
      <c r="E88" s="1677">
        <v>7175843.7774686888</v>
      </c>
      <c r="F88" s="1677">
        <v>3601959.5536623225</v>
      </c>
      <c r="G88" s="1677">
        <v>2308604.5567707424</v>
      </c>
      <c r="H88" s="1677">
        <v>18577951.121317402</v>
      </c>
      <c r="I88" s="1677">
        <v>39346911.105749354</v>
      </c>
      <c r="J88" s="1677">
        <v>2723215.5541369612</v>
      </c>
      <c r="K88" s="1677">
        <v>42070126.659886315</v>
      </c>
      <c r="L88" s="728"/>
    </row>
    <row r="89" spans="1:30" s="141" customFormat="1" ht="12.4" customHeight="1">
      <c r="A89" s="2028"/>
      <c r="B89" s="140" t="s">
        <v>185</v>
      </c>
      <c r="C89" s="1677">
        <v>4191744.8565217536</v>
      </c>
      <c r="D89" s="1677">
        <v>1372299.7818077772</v>
      </c>
      <c r="E89" s="1677">
        <v>7062945.8036590591</v>
      </c>
      <c r="F89" s="1677">
        <v>3830469.8193439436</v>
      </c>
      <c r="G89" s="1677">
        <v>2282220.8366493098</v>
      </c>
      <c r="H89" s="1677">
        <v>19155566.649303492</v>
      </c>
      <c r="I89" s="1677">
        <v>37895247.747285336</v>
      </c>
      <c r="J89" s="1677">
        <v>2784909.0469925292</v>
      </c>
      <c r="K89" s="1677">
        <v>40680156.794277862</v>
      </c>
      <c r="L89" s="728"/>
    </row>
    <row r="90" spans="1:30" s="141" customFormat="1" ht="12.4" customHeight="1">
      <c r="A90" s="2028"/>
      <c r="B90" s="140" t="s">
        <v>186</v>
      </c>
      <c r="C90" s="1677">
        <v>2547764.0047856257</v>
      </c>
      <c r="D90" s="1677">
        <v>1471130.2038027102</v>
      </c>
      <c r="E90" s="1677">
        <v>7728557.6811331399</v>
      </c>
      <c r="F90" s="1677">
        <v>3850752.3217776776</v>
      </c>
      <c r="G90" s="1677">
        <v>2356038.5859953491</v>
      </c>
      <c r="H90" s="1677">
        <v>18899037.376449753</v>
      </c>
      <c r="I90" s="1677">
        <v>36853280.17394425</v>
      </c>
      <c r="J90" s="1677">
        <v>2892441.0213278607</v>
      </c>
      <c r="K90" s="1677">
        <v>39745721.19527211</v>
      </c>
      <c r="L90" s="728"/>
    </row>
    <row r="91" spans="1:30" s="141" customFormat="1" ht="12.75" customHeight="1" thickBot="1">
      <c r="A91" s="2029"/>
      <c r="B91" s="1370" t="s">
        <v>187</v>
      </c>
      <c r="C91" s="1678">
        <v>3285868.2318128333</v>
      </c>
      <c r="D91" s="1678">
        <v>1382303.1147177885</v>
      </c>
      <c r="E91" s="1678">
        <v>8502449.913744323</v>
      </c>
      <c r="F91" s="1678">
        <v>3601759.1643898613</v>
      </c>
      <c r="G91" s="1678">
        <v>2448738.1979413629</v>
      </c>
      <c r="H91" s="1678">
        <v>21521572.343176737</v>
      </c>
      <c r="I91" s="1678">
        <v>40742690.965782911</v>
      </c>
      <c r="J91" s="1678">
        <v>3112109.4922349467</v>
      </c>
      <c r="K91" s="1678">
        <v>43854800.458017856</v>
      </c>
      <c r="L91" s="728"/>
    </row>
    <row r="92" spans="1:30" ht="15" customHeight="1">
      <c r="A92" s="2027">
        <v>2014</v>
      </c>
      <c r="B92" s="140" t="s">
        <v>184</v>
      </c>
      <c r="C92" s="1677">
        <v>6291080.5025637792</v>
      </c>
      <c r="D92" s="1677">
        <v>1434429.1432557087</v>
      </c>
      <c r="E92" s="1677">
        <v>7876392.3873023018</v>
      </c>
      <c r="F92" s="1677">
        <v>3920058.7091411785</v>
      </c>
      <c r="G92" s="1677">
        <v>2602560.2952027707</v>
      </c>
      <c r="H92" s="1677">
        <v>19701765.256195549</v>
      </c>
      <c r="I92" s="1677">
        <v>41826286.293661289</v>
      </c>
      <c r="J92" s="1677">
        <v>3263885.3187321788</v>
      </c>
      <c r="K92" s="1677">
        <v>45090171.612393469</v>
      </c>
      <c r="L92" s="728"/>
      <c r="U92" s="1371"/>
      <c r="V92" s="1371"/>
      <c r="W92" s="1371"/>
      <c r="X92" s="1371"/>
      <c r="Y92" s="1371"/>
      <c r="Z92" s="1371"/>
      <c r="AA92" s="1371"/>
      <c r="AB92" s="1371"/>
      <c r="AC92" s="1371"/>
      <c r="AD92" s="1364"/>
    </row>
    <row r="93" spans="1:30" ht="15" customHeight="1">
      <c r="A93" s="2028"/>
      <c r="B93" s="140" t="s">
        <v>185</v>
      </c>
      <c r="C93" s="1677">
        <v>4315944.6411686055</v>
      </c>
      <c r="D93" s="1677">
        <v>1555678.3106032177</v>
      </c>
      <c r="E93" s="1677">
        <v>7741709.3897153111</v>
      </c>
      <c r="F93" s="1677">
        <v>3899552.9612069628</v>
      </c>
      <c r="G93" s="1677">
        <v>2571615.4089945359</v>
      </c>
      <c r="H93" s="1677">
        <v>20574940.726656042</v>
      </c>
      <c r="I93" s="1677">
        <v>40659441.438344672</v>
      </c>
      <c r="J93" s="1677">
        <v>3263808.9912997205</v>
      </c>
      <c r="K93" s="1677">
        <v>43923250.429644391</v>
      </c>
      <c r="L93" s="728"/>
      <c r="M93" s="1365"/>
      <c r="U93" s="1371"/>
      <c r="V93" s="1371"/>
      <c r="W93" s="1371"/>
      <c r="X93" s="1371"/>
      <c r="Y93" s="1371"/>
      <c r="Z93" s="1371"/>
      <c r="AA93" s="1371"/>
      <c r="AB93" s="1371"/>
      <c r="AC93" s="1371"/>
      <c r="AD93" s="1364"/>
    </row>
    <row r="94" spans="1:30" ht="15" customHeight="1">
      <c r="A94" s="2028"/>
      <c r="B94" s="140" t="s">
        <v>186</v>
      </c>
      <c r="C94" s="1677">
        <v>2305126.3702933257</v>
      </c>
      <c r="D94" s="1677">
        <v>1608035.8675530907</v>
      </c>
      <c r="E94" s="1677">
        <v>8486830.857981693</v>
      </c>
      <c r="F94" s="1677">
        <v>3747695.504805536</v>
      </c>
      <c r="G94" s="1677">
        <v>2807952.4250933011</v>
      </c>
      <c r="H94" s="1677">
        <v>20795730.719943628</v>
      </c>
      <c r="I94" s="1677">
        <v>39751371.745670572</v>
      </c>
      <c r="J94" s="1677">
        <v>3366747.6190545284</v>
      </c>
      <c r="K94" s="1677">
        <v>43118119.364725098</v>
      </c>
      <c r="L94" s="728"/>
      <c r="M94" s="1365"/>
      <c r="U94" s="1371"/>
      <c r="V94" s="1371"/>
      <c r="W94" s="1371"/>
      <c r="X94" s="1371"/>
      <c r="Y94" s="1371"/>
      <c r="Z94" s="1371"/>
      <c r="AA94" s="1371"/>
      <c r="AB94" s="1371"/>
      <c r="AC94" s="1371"/>
      <c r="AD94" s="1364"/>
    </row>
    <row r="95" spans="1:30" ht="15" customHeight="1" thickBot="1">
      <c r="A95" s="2029"/>
      <c r="B95" s="1370" t="s">
        <v>187</v>
      </c>
      <c r="C95" s="1678">
        <v>2665084.1606772593</v>
      </c>
      <c r="D95" s="1678">
        <v>1623098.6048533642</v>
      </c>
      <c r="E95" s="1678">
        <v>9709252.4112366196</v>
      </c>
      <c r="F95" s="1678">
        <v>3621062.603226528</v>
      </c>
      <c r="G95" s="1678">
        <v>2977904.6859578704</v>
      </c>
      <c r="H95" s="1678">
        <v>23817376.979002848</v>
      </c>
      <c r="I95" s="1678">
        <v>44413779.444954492</v>
      </c>
      <c r="J95" s="1678">
        <v>3628740.1145283664</v>
      </c>
      <c r="K95" s="1678">
        <v>48042519.559482858</v>
      </c>
      <c r="L95" s="728"/>
      <c r="M95" s="1365"/>
      <c r="U95" s="1371"/>
      <c r="V95" s="1371"/>
      <c r="W95" s="1371"/>
      <c r="X95" s="1371"/>
      <c r="Y95" s="1371"/>
      <c r="Z95" s="1371"/>
      <c r="AA95" s="1371"/>
      <c r="AB95" s="1371"/>
      <c r="AC95" s="1371"/>
      <c r="AD95" s="1364"/>
    </row>
    <row r="96" spans="1:30" ht="15" customHeight="1">
      <c r="A96" s="2027">
        <v>2015</v>
      </c>
      <c r="B96" s="140" t="s">
        <v>184</v>
      </c>
      <c r="C96" s="1677">
        <v>3999660.9354022671</v>
      </c>
      <c r="D96" s="1677">
        <v>1516690.8711199502</v>
      </c>
      <c r="E96" s="1677">
        <v>8992634.4396504983</v>
      </c>
      <c r="F96" s="1677">
        <v>3844646.5797748375</v>
      </c>
      <c r="G96" s="1677">
        <v>2825149.9479372771</v>
      </c>
      <c r="H96" s="1677">
        <v>21775494.417764489</v>
      </c>
      <c r="I96" s="1677">
        <v>42954277.191649318</v>
      </c>
      <c r="J96" s="1677">
        <v>3387396.78674821</v>
      </c>
      <c r="K96" s="1677">
        <v>46341673.978397526</v>
      </c>
      <c r="L96" s="728"/>
      <c r="U96" s="1371"/>
      <c r="V96" s="1371"/>
      <c r="W96" s="1371"/>
      <c r="X96" s="1371"/>
      <c r="Y96" s="1371"/>
      <c r="Z96" s="1371"/>
      <c r="AA96" s="1371"/>
      <c r="AB96" s="1371"/>
      <c r="AC96" s="1371"/>
      <c r="AD96" s="1364"/>
    </row>
    <row r="97" spans="1:30" ht="15" customHeight="1">
      <c r="A97" s="2028"/>
      <c r="B97" s="140" t="s">
        <v>185</v>
      </c>
      <c r="C97" s="1677">
        <v>2897738.5037561539</v>
      </c>
      <c r="D97" s="1677">
        <v>1556429.3531023622</v>
      </c>
      <c r="E97" s="1677">
        <v>8500769.3237022068</v>
      </c>
      <c r="F97" s="1677">
        <v>4303587.3009791039</v>
      </c>
      <c r="G97" s="1677">
        <v>2749005.9031094578</v>
      </c>
      <c r="H97" s="1677">
        <v>22435321.349121697</v>
      </c>
      <c r="I97" s="1677">
        <v>42442851.733770981</v>
      </c>
      <c r="J97" s="1677">
        <v>3345921.8353747595</v>
      </c>
      <c r="K97" s="1677">
        <v>45788773.569145739</v>
      </c>
      <c r="L97" s="728"/>
      <c r="U97" s="1371"/>
      <c r="V97" s="1371"/>
      <c r="W97" s="1371"/>
      <c r="X97" s="1371"/>
      <c r="Y97" s="1371"/>
      <c r="Z97" s="1371"/>
      <c r="AA97" s="1371"/>
      <c r="AB97" s="1371"/>
      <c r="AC97" s="1371"/>
      <c r="AD97" s="1364"/>
    </row>
    <row r="98" spans="1:30" ht="15" customHeight="1">
      <c r="A98" s="2028"/>
      <c r="B98" s="140" t="s">
        <v>186</v>
      </c>
      <c r="C98" s="1677">
        <v>2266762.3857322191</v>
      </c>
      <c r="D98" s="1677">
        <v>1561659.9829369634</v>
      </c>
      <c r="E98" s="1677">
        <v>9197807.8101213016</v>
      </c>
      <c r="F98" s="1677">
        <v>4015626.3286650358</v>
      </c>
      <c r="G98" s="1677">
        <v>2874732.4105545473</v>
      </c>
      <c r="H98" s="1677">
        <v>22557934.517285284</v>
      </c>
      <c r="I98" s="1677">
        <v>42474523.435295351</v>
      </c>
      <c r="J98" s="1677">
        <v>3452677.0211058897</v>
      </c>
      <c r="K98" s="1677">
        <v>45927200.456401244</v>
      </c>
      <c r="L98" s="728"/>
      <c r="U98" s="1371"/>
      <c r="V98" s="1371"/>
      <c r="W98" s="1371"/>
      <c r="X98" s="1371"/>
      <c r="Y98" s="1371"/>
      <c r="Z98" s="1371"/>
      <c r="AA98" s="1371"/>
      <c r="AB98" s="1371"/>
      <c r="AC98" s="1371"/>
      <c r="AD98" s="1364"/>
    </row>
    <row r="99" spans="1:30" ht="15" customHeight="1" thickBot="1">
      <c r="A99" s="2029"/>
      <c r="B99" s="1370" t="s">
        <v>187</v>
      </c>
      <c r="C99" s="1678">
        <v>3068724.6410788456</v>
      </c>
      <c r="D99" s="1678">
        <v>1552552.913620082</v>
      </c>
      <c r="E99" s="1678">
        <v>9904464.2198836282</v>
      </c>
      <c r="F99" s="1678">
        <v>4378171.9974342706</v>
      </c>
      <c r="G99" s="1678">
        <v>2965944.2726807576</v>
      </c>
      <c r="H99" s="1678">
        <v>24910958.359098736</v>
      </c>
      <c r="I99" s="1678">
        <v>46780816.403796315</v>
      </c>
      <c r="J99" s="1678">
        <v>3638862.5696881399</v>
      </c>
      <c r="K99" s="1678">
        <v>50419678.973484457</v>
      </c>
      <c r="L99" s="728"/>
      <c r="U99" s="1371"/>
      <c r="V99" s="1371"/>
      <c r="W99" s="1371"/>
      <c r="X99" s="1371"/>
      <c r="Y99" s="1371"/>
      <c r="Z99" s="1371"/>
      <c r="AA99" s="1371"/>
      <c r="AB99" s="1371"/>
      <c r="AC99" s="1371"/>
      <c r="AD99" s="1364"/>
    </row>
    <row r="100" spans="1:30" ht="15" customHeight="1">
      <c r="A100" s="2027">
        <v>2016</v>
      </c>
      <c r="B100" s="140" t="s">
        <v>184</v>
      </c>
      <c r="C100" s="1677">
        <v>4553961.8189658439</v>
      </c>
      <c r="D100" s="1677">
        <v>1543317.1402346154</v>
      </c>
      <c r="E100" s="1677">
        <v>9215483.7908493448</v>
      </c>
      <c r="F100" s="1677">
        <v>4654076.2024857905</v>
      </c>
      <c r="G100" s="1677">
        <v>2960365.8295911634</v>
      </c>
      <c r="H100" s="1677">
        <v>22837823.101699721</v>
      </c>
      <c r="I100" s="1677">
        <v>45765027.883826479</v>
      </c>
      <c r="J100" s="1677">
        <v>3520594.3954933337</v>
      </c>
      <c r="K100" s="1677">
        <v>49285622.279319815</v>
      </c>
      <c r="L100" s="728"/>
      <c r="U100" s="1371"/>
      <c r="V100" s="1371"/>
      <c r="W100" s="1371"/>
      <c r="X100" s="1371"/>
      <c r="Y100" s="1371"/>
      <c r="Z100" s="1371"/>
      <c r="AA100" s="1371"/>
      <c r="AB100" s="1371"/>
      <c r="AC100" s="1371"/>
      <c r="AD100" s="1364"/>
    </row>
    <row r="101" spans="1:30" ht="15" customHeight="1">
      <c r="A101" s="2028"/>
      <c r="B101" s="140" t="s">
        <v>185</v>
      </c>
      <c r="C101" s="1677">
        <v>3793176.3631371045</v>
      </c>
      <c r="D101" s="1677">
        <v>1833775.2155039487</v>
      </c>
      <c r="E101" s="1677">
        <v>9278474.0949623529</v>
      </c>
      <c r="F101" s="1677">
        <v>4068393.6904574283</v>
      </c>
      <c r="G101" s="1677">
        <v>3099044.5408902685</v>
      </c>
      <c r="H101" s="1677">
        <v>23761186.141240209</v>
      </c>
      <c r="I101" s="1677">
        <v>45834050.046191312</v>
      </c>
      <c r="J101" s="1677">
        <v>3612301.5804718272</v>
      </c>
      <c r="K101" s="1677">
        <v>49446351.626663141</v>
      </c>
      <c r="L101" s="728"/>
      <c r="U101" s="1371"/>
      <c r="V101" s="1371"/>
      <c r="W101" s="1371"/>
      <c r="X101" s="1371"/>
      <c r="Y101" s="1371"/>
      <c r="Z101" s="1371"/>
      <c r="AA101" s="1371"/>
      <c r="AB101" s="1371"/>
      <c r="AC101" s="1371"/>
      <c r="AD101" s="1364"/>
    </row>
    <row r="102" spans="1:30" ht="15" customHeight="1">
      <c r="A102" s="2028"/>
      <c r="B102" s="140" t="s">
        <v>186</v>
      </c>
      <c r="C102" s="1677">
        <v>3186768.7585783852</v>
      </c>
      <c r="D102" s="1677">
        <v>1811274.2619396029</v>
      </c>
      <c r="E102" s="1677">
        <v>9962646.7402691357</v>
      </c>
      <c r="F102" s="1677">
        <v>4409172.8349110205</v>
      </c>
      <c r="G102" s="1677">
        <v>3344634.23786024</v>
      </c>
      <c r="H102" s="1677">
        <v>24873419.381096065</v>
      </c>
      <c r="I102" s="1677">
        <v>47587916.214654446</v>
      </c>
      <c r="J102" s="1677">
        <v>3636855.8233645293</v>
      </c>
      <c r="K102" s="1677">
        <v>51224772.038018972</v>
      </c>
      <c r="L102" s="728"/>
      <c r="U102" s="1371"/>
      <c r="V102" s="1371"/>
      <c r="W102" s="1371"/>
      <c r="X102" s="1371"/>
      <c r="Y102" s="1371"/>
      <c r="Z102" s="1371"/>
      <c r="AA102" s="1371"/>
      <c r="AB102" s="1371"/>
      <c r="AC102" s="1371"/>
      <c r="AD102" s="1364"/>
    </row>
    <row r="103" spans="1:30" ht="15" customHeight="1" thickBot="1">
      <c r="A103" s="2029"/>
      <c r="B103" s="1370" t="s">
        <v>187</v>
      </c>
      <c r="C103" s="1678">
        <v>4145028.5107264845</v>
      </c>
      <c r="D103" s="1678">
        <v>1728596.1025240112</v>
      </c>
      <c r="E103" s="1678">
        <v>10551704.881233197</v>
      </c>
      <c r="F103" s="1678">
        <v>4773245.2609531591</v>
      </c>
      <c r="G103" s="1678">
        <v>3573702.9537833519</v>
      </c>
      <c r="H103" s="1678">
        <v>26000429.815808307</v>
      </c>
      <c r="I103" s="1678">
        <v>50772707.525028512</v>
      </c>
      <c r="J103" s="1678">
        <v>3917819.606017909</v>
      </c>
      <c r="K103" s="1678">
        <v>54690527.131046422</v>
      </c>
      <c r="L103" s="728"/>
      <c r="U103" s="1371"/>
      <c r="V103" s="1371"/>
      <c r="W103" s="1371"/>
      <c r="X103" s="1371"/>
      <c r="Y103" s="1371"/>
      <c r="Z103" s="1371"/>
      <c r="AA103" s="1371"/>
      <c r="AB103" s="1371"/>
      <c r="AC103" s="1371"/>
      <c r="AD103" s="1364"/>
    </row>
    <row r="104" spans="1:30" ht="15" customHeight="1">
      <c r="A104" s="2027">
        <v>2017</v>
      </c>
      <c r="B104" s="140" t="s">
        <v>184</v>
      </c>
      <c r="C104" s="1677">
        <v>5771773.436994697</v>
      </c>
      <c r="D104" s="1677">
        <v>1908367.541943073</v>
      </c>
      <c r="E104" s="1677">
        <v>10551074.937868364</v>
      </c>
      <c r="F104" s="1677">
        <v>4691442.9553613653</v>
      </c>
      <c r="G104" s="1677">
        <v>3558961.1168976761</v>
      </c>
      <c r="H104" s="1677">
        <v>24753764.352158926</v>
      </c>
      <c r="I104" s="1677">
        <v>51235384.341224104</v>
      </c>
      <c r="J104" s="1677">
        <v>3909143.0271159513</v>
      </c>
      <c r="K104" s="1677">
        <v>55144527.368340053</v>
      </c>
      <c r="L104" s="1015"/>
      <c r="U104" s="1371"/>
      <c r="V104" s="1371"/>
      <c r="W104" s="1371"/>
      <c r="X104" s="1371"/>
      <c r="Y104" s="1371"/>
      <c r="Z104" s="1371"/>
      <c r="AA104" s="1371"/>
      <c r="AB104" s="1371"/>
      <c r="AC104" s="1371"/>
      <c r="AD104" s="1364"/>
    </row>
    <row r="105" spans="1:30" ht="15" customHeight="1">
      <c r="A105" s="2028"/>
      <c r="B105" s="140" t="s">
        <v>185</v>
      </c>
      <c r="C105" s="1677">
        <v>3240693.4820552957</v>
      </c>
      <c r="D105" s="1677">
        <v>2032575.7515016445</v>
      </c>
      <c r="E105" s="1677">
        <v>9975250.5601450596</v>
      </c>
      <c r="F105" s="1677">
        <v>4597113.3526327256</v>
      </c>
      <c r="G105" s="1677">
        <v>3110222.4113520756</v>
      </c>
      <c r="H105" s="1677">
        <v>25835148.401500266</v>
      </c>
      <c r="I105" s="1677">
        <v>48791003.959187061</v>
      </c>
      <c r="J105" s="1677">
        <v>3923042.2911569905</v>
      </c>
      <c r="K105" s="1677">
        <v>52714046.250344053</v>
      </c>
      <c r="L105" s="728"/>
      <c r="U105" s="1371"/>
      <c r="V105" s="1371"/>
      <c r="W105" s="1371"/>
      <c r="X105" s="1371"/>
      <c r="Y105" s="1371"/>
      <c r="Z105" s="1371"/>
      <c r="AA105" s="1371"/>
      <c r="AB105" s="1371"/>
      <c r="AC105" s="1371"/>
      <c r="AD105" s="1364"/>
    </row>
    <row r="106" spans="1:30" ht="15" customHeight="1">
      <c r="A106" s="2028"/>
      <c r="B106" s="140" t="s">
        <v>186</v>
      </c>
      <c r="C106" s="1677">
        <v>2540062.8903522729</v>
      </c>
      <c r="D106" s="1677">
        <v>2020592.5207977414</v>
      </c>
      <c r="E106" s="1677">
        <v>10955214.822690032</v>
      </c>
      <c r="F106" s="1677">
        <v>4302661.847010172</v>
      </c>
      <c r="G106" s="1677">
        <v>3603243.4302864098</v>
      </c>
      <c r="H106" s="1677">
        <v>25953892.159675919</v>
      </c>
      <c r="I106" s="1677">
        <v>49375667.670812547</v>
      </c>
      <c r="J106" s="1677">
        <v>4132553.2356927814</v>
      </c>
      <c r="K106" s="1677">
        <v>53508220.906505331</v>
      </c>
      <c r="L106" s="728"/>
      <c r="U106" s="1371"/>
      <c r="V106" s="1371"/>
      <c r="W106" s="1371"/>
      <c r="X106" s="1371"/>
      <c r="Y106" s="1371"/>
      <c r="Z106" s="1371"/>
      <c r="AA106" s="1371"/>
      <c r="AB106" s="1371"/>
      <c r="AC106" s="1371"/>
      <c r="AD106" s="1364"/>
    </row>
    <row r="107" spans="1:30" ht="15" customHeight="1" thickBot="1">
      <c r="A107" s="2029"/>
      <c r="B107" s="1370" t="s">
        <v>187</v>
      </c>
      <c r="C107" s="1678">
        <v>3583988.820999261</v>
      </c>
      <c r="D107" s="1678">
        <v>1968385.4152440659</v>
      </c>
      <c r="E107" s="1678">
        <v>11143811.882593716</v>
      </c>
      <c r="F107" s="1678">
        <v>4664233.5108903004</v>
      </c>
      <c r="G107" s="1678">
        <v>3461936.3935738504</v>
      </c>
      <c r="H107" s="1678">
        <v>28549772.223472994</v>
      </c>
      <c r="I107" s="1678">
        <v>53372128.246774189</v>
      </c>
      <c r="J107" s="1678">
        <v>4383354.43086736</v>
      </c>
      <c r="K107" s="1678">
        <v>57755482.677641548</v>
      </c>
      <c r="L107" s="728"/>
      <c r="U107" s="1371"/>
      <c r="V107" s="1371"/>
      <c r="W107" s="1371"/>
      <c r="X107" s="1371"/>
      <c r="Y107" s="1371"/>
      <c r="Z107" s="1371"/>
      <c r="AA107" s="1371"/>
      <c r="AB107" s="1371"/>
      <c r="AC107" s="1371"/>
      <c r="AD107" s="1364"/>
    </row>
    <row r="108" spans="1:30" ht="15" customHeight="1">
      <c r="A108" s="2027">
        <v>2018</v>
      </c>
      <c r="B108" s="140" t="s">
        <v>184</v>
      </c>
      <c r="C108" s="1677">
        <v>5522054.4234827496</v>
      </c>
      <c r="D108" s="1677">
        <v>1921870.9528498817</v>
      </c>
      <c r="E108" s="1677">
        <v>10753370.338028882</v>
      </c>
      <c r="F108" s="1677">
        <v>4879879.0862400923</v>
      </c>
      <c r="G108" s="1677">
        <v>3352355.3433815679</v>
      </c>
      <c r="H108" s="1677">
        <v>27497177.951848272</v>
      </c>
      <c r="I108" s="1677">
        <v>53926708.095831439</v>
      </c>
      <c r="J108" s="1677">
        <v>4346550.751424727</v>
      </c>
      <c r="K108" s="1677">
        <v>58273258.847256169</v>
      </c>
      <c r="L108" s="728"/>
      <c r="M108" s="728"/>
      <c r="U108" s="1371"/>
      <c r="V108" s="1371"/>
      <c r="W108" s="1371"/>
      <c r="X108" s="1371"/>
      <c r="Y108" s="1371"/>
      <c r="Z108" s="1371"/>
      <c r="AA108" s="1371"/>
      <c r="AB108" s="1371"/>
      <c r="AC108" s="1371"/>
      <c r="AD108" s="1364"/>
    </row>
    <row r="109" spans="1:30" ht="12.75" customHeight="1">
      <c r="A109" s="2028"/>
      <c r="B109" s="140" t="s">
        <v>185</v>
      </c>
      <c r="C109" s="1677">
        <v>4137703.6419264483</v>
      </c>
      <c r="D109" s="1677">
        <v>2138455.9247704777</v>
      </c>
      <c r="E109" s="1677">
        <v>10622093.455308001</v>
      </c>
      <c r="F109" s="1677">
        <v>4596519.9982110327</v>
      </c>
      <c r="G109" s="1677">
        <v>3463454.0486124484</v>
      </c>
      <c r="H109" s="1677">
        <v>27853393.305697195</v>
      </c>
      <c r="I109" s="1677">
        <v>52811620.374525607</v>
      </c>
      <c r="J109" s="1677">
        <v>4365794.9341481999</v>
      </c>
      <c r="K109" s="1677">
        <v>57177415.308673806</v>
      </c>
      <c r="L109" s="728"/>
      <c r="M109" s="728"/>
      <c r="U109" s="1371"/>
      <c r="V109" s="1371"/>
      <c r="W109" s="1371"/>
      <c r="X109" s="1371"/>
      <c r="Y109" s="1371"/>
      <c r="Z109" s="1371"/>
      <c r="AA109" s="1371"/>
      <c r="AB109" s="1371"/>
      <c r="AC109" s="1371"/>
      <c r="AD109" s="1364"/>
    </row>
    <row r="110" spans="1:30" ht="12.75" customHeight="1">
      <c r="A110" s="2028"/>
      <c r="B110" s="140" t="s">
        <v>186</v>
      </c>
      <c r="C110" s="1677">
        <v>2592945.134067568</v>
      </c>
      <c r="D110" s="1677">
        <v>2098806.8687861352</v>
      </c>
      <c r="E110" s="1677">
        <v>10853884.584392754</v>
      </c>
      <c r="F110" s="1677">
        <v>4362849.4095370891</v>
      </c>
      <c r="G110" s="1677">
        <v>3455937.2410106938</v>
      </c>
      <c r="H110" s="1677">
        <v>26933496.704471812</v>
      </c>
      <c r="I110" s="1677">
        <v>50297919.942266054</v>
      </c>
      <c r="J110" s="1677">
        <v>4313000.1169129573</v>
      </c>
      <c r="K110" s="1677">
        <v>54610920.059179008</v>
      </c>
      <c r="L110" s="728"/>
      <c r="M110" s="728"/>
      <c r="U110" s="1371"/>
      <c r="V110" s="1371"/>
      <c r="W110" s="1371"/>
      <c r="X110" s="1371"/>
      <c r="Y110" s="1371"/>
      <c r="Z110" s="1371"/>
      <c r="AA110" s="1371"/>
      <c r="AB110" s="1371"/>
      <c r="AC110" s="1371"/>
      <c r="AD110" s="1364"/>
    </row>
    <row r="111" spans="1:30" ht="12.75" customHeight="1" thickBot="1">
      <c r="A111" s="2028"/>
      <c r="B111" s="1370" t="s">
        <v>187</v>
      </c>
      <c r="C111" s="1678">
        <v>3353915.1351978621</v>
      </c>
      <c r="D111" s="1678">
        <v>1874565.5533588552</v>
      </c>
      <c r="E111" s="1678">
        <v>11563461.646245684</v>
      </c>
      <c r="F111" s="1678">
        <v>5240989.1646209033</v>
      </c>
      <c r="G111" s="1678">
        <v>3530363.2987084356</v>
      </c>
      <c r="H111" s="1678">
        <v>30420041.313338485</v>
      </c>
      <c r="I111" s="1678">
        <v>55983336.111470222</v>
      </c>
      <c r="J111" s="1678">
        <v>4531547.1438320419</v>
      </c>
      <c r="K111" s="1678">
        <v>60514883.255302265</v>
      </c>
      <c r="L111" s="728"/>
      <c r="M111" s="728"/>
      <c r="U111" s="1371"/>
      <c r="V111" s="1371"/>
      <c r="W111" s="1371"/>
      <c r="X111" s="1371"/>
      <c r="Y111" s="1371"/>
      <c r="Z111" s="1371"/>
      <c r="AA111" s="1371"/>
      <c r="AB111" s="1371"/>
      <c r="AC111" s="1371"/>
      <c r="AD111" s="1364"/>
    </row>
    <row r="112" spans="1:30" ht="15" customHeight="1">
      <c r="A112" s="2027">
        <v>2019</v>
      </c>
      <c r="B112" s="140" t="s">
        <v>184</v>
      </c>
      <c r="C112" s="1677">
        <v>4956678.081765933</v>
      </c>
      <c r="D112" s="1677">
        <v>1759501.1720045044</v>
      </c>
      <c r="E112" s="1677">
        <v>11116077.258599484</v>
      </c>
      <c r="F112" s="1677">
        <v>5650993.922386189</v>
      </c>
      <c r="G112" s="1677">
        <v>3550544.2150174193</v>
      </c>
      <c r="H112" s="1677">
        <v>28140560.49929462</v>
      </c>
      <c r="I112" s="1677">
        <v>55174355.149068147</v>
      </c>
      <c r="J112" s="1677">
        <v>4280219.9301796937</v>
      </c>
      <c r="K112" s="1677">
        <v>59454575.07924784</v>
      </c>
      <c r="L112" s="728"/>
      <c r="M112" s="728"/>
      <c r="U112" s="1371"/>
      <c r="V112" s="1371"/>
      <c r="W112" s="1371"/>
      <c r="X112" s="1371"/>
      <c r="Y112" s="1371"/>
      <c r="Z112" s="1371"/>
      <c r="AA112" s="1371"/>
      <c r="AB112" s="1371"/>
      <c r="AC112" s="1371"/>
      <c r="AD112" s="1364"/>
    </row>
    <row r="113" spans="1:30" ht="12.75" customHeight="1">
      <c r="A113" s="2028"/>
      <c r="B113" s="140" t="s">
        <v>185</v>
      </c>
      <c r="C113" s="1677">
        <v>3522481.6762724393</v>
      </c>
      <c r="D113" s="1677">
        <v>1812982.0910325078</v>
      </c>
      <c r="E113" s="1677">
        <v>10527926.972623251</v>
      </c>
      <c r="F113" s="1677">
        <v>4671608.6483279876</v>
      </c>
      <c r="G113" s="1677">
        <v>3334550.9296579449</v>
      </c>
      <c r="H113" s="1677">
        <v>28851471.521639127</v>
      </c>
      <c r="I113" s="1677">
        <v>52721021.839553252</v>
      </c>
      <c r="J113" s="1677">
        <v>4173465.378557005</v>
      </c>
      <c r="K113" s="1677">
        <v>56894487.218110256</v>
      </c>
      <c r="L113" s="728"/>
      <c r="M113" s="728"/>
      <c r="U113" s="1371"/>
      <c r="V113" s="1371"/>
      <c r="W113" s="1371"/>
      <c r="X113" s="1371"/>
      <c r="Y113" s="1371"/>
      <c r="Z113" s="1371"/>
      <c r="AA113" s="1371"/>
      <c r="AB113" s="1371"/>
      <c r="AC113" s="1371"/>
      <c r="AD113" s="1364"/>
    </row>
    <row r="114" spans="1:30" ht="12.75" customHeight="1">
      <c r="A114" s="2028"/>
      <c r="B114" s="140" t="s">
        <v>186</v>
      </c>
      <c r="C114" s="1677">
        <v>3146640.8585404381</v>
      </c>
      <c r="D114" s="1677">
        <v>1968163.0317227051</v>
      </c>
      <c r="E114" s="1677">
        <v>10920011.559691468</v>
      </c>
      <c r="F114" s="1677">
        <v>4468233.7154800361</v>
      </c>
      <c r="G114" s="1677">
        <v>3862633.8398993961</v>
      </c>
      <c r="H114" s="1677">
        <v>28660199.747853428</v>
      </c>
      <c r="I114" s="1677">
        <v>53025882.75318747</v>
      </c>
      <c r="J114" s="1677">
        <v>4285727.7082798276</v>
      </c>
      <c r="K114" s="1677">
        <v>57311610.461467296</v>
      </c>
      <c r="L114" s="728"/>
      <c r="M114" s="728"/>
      <c r="U114" s="1371"/>
      <c r="V114" s="1371"/>
      <c r="W114" s="1371"/>
      <c r="X114" s="1371"/>
      <c r="Y114" s="1371"/>
      <c r="Z114" s="1371"/>
      <c r="AA114" s="1371"/>
      <c r="AB114" s="1371"/>
      <c r="AC114" s="1371"/>
      <c r="AD114" s="1364"/>
    </row>
    <row r="115" spans="1:30" ht="12.75" customHeight="1" thickBot="1">
      <c r="A115" s="2028"/>
      <c r="B115" s="1370" t="s">
        <v>187</v>
      </c>
      <c r="C115" s="1678">
        <v>4598222.435563921</v>
      </c>
      <c r="D115" s="1678">
        <v>1891672.8923586309</v>
      </c>
      <c r="E115" s="1678">
        <v>11920669.774790248</v>
      </c>
      <c r="F115" s="1678">
        <v>4475179.6003803266</v>
      </c>
      <c r="G115" s="1678">
        <v>3989352.3752943533</v>
      </c>
      <c r="H115" s="1678">
        <v>31643827.293390546</v>
      </c>
      <c r="I115" s="1678">
        <v>58518924.371778026</v>
      </c>
      <c r="J115" s="1678">
        <v>4501899.9301379854</v>
      </c>
      <c r="K115" s="1678">
        <v>63020824.301916011</v>
      </c>
      <c r="L115" s="728"/>
      <c r="M115" s="728"/>
      <c r="U115" s="1371"/>
      <c r="V115" s="1371"/>
      <c r="W115" s="1371"/>
      <c r="X115" s="1371"/>
      <c r="Y115" s="1371"/>
      <c r="Z115" s="1371"/>
      <c r="AA115" s="1371"/>
      <c r="AB115" s="1371"/>
      <c r="AC115" s="1371"/>
      <c r="AD115" s="1364"/>
    </row>
    <row r="116" spans="1:30" ht="15" customHeight="1">
      <c r="A116" s="2027">
        <v>2020</v>
      </c>
      <c r="B116" s="140" t="s">
        <v>184</v>
      </c>
      <c r="C116" s="1677">
        <v>6000278.1766272699</v>
      </c>
      <c r="D116" s="1677">
        <v>1893011.22053889</v>
      </c>
      <c r="E116" s="1677">
        <v>11197476.702178329</v>
      </c>
      <c r="F116" s="1677">
        <v>5726930.0127333375</v>
      </c>
      <c r="G116" s="1677">
        <v>3995025.0090220729</v>
      </c>
      <c r="H116" s="1677">
        <v>28552208.321687825</v>
      </c>
      <c r="I116" s="1677">
        <v>57364929.442787722</v>
      </c>
      <c r="J116" s="1677">
        <v>4397467.8805231787</v>
      </c>
      <c r="K116" s="1677">
        <v>61762397.323310897</v>
      </c>
      <c r="L116" s="728"/>
      <c r="M116" s="728"/>
      <c r="U116" s="1371"/>
      <c r="V116" s="1371"/>
      <c r="W116" s="1371"/>
      <c r="X116" s="1371"/>
      <c r="Y116" s="1371"/>
      <c r="Z116" s="1371"/>
      <c r="AA116" s="1371"/>
      <c r="AB116" s="1371"/>
      <c r="AC116" s="1371"/>
      <c r="AD116" s="1364"/>
    </row>
    <row r="117" spans="1:30" ht="12.75" customHeight="1">
      <c r="A117" s="2028"/>
      <c r="B117" s="140" t="s">
        <v>185</v>
      </c>
      <c r="C117" s="1677">
        <v>4104645.8494236474</v>
      </c>
      <c r="D117" s="1677">
        <v>1768791.3382521246</v>
      </c>
      <c r="E117" s="1677">
        <v>9801211.2900295109</v>
      </c>
      <c r="F117" s="1677">
        <v>4475899.2681046538</v>
      </c>
      <c r="G117" s="1677">
        <v>3544472.9858715823</v>
      </c>
      <c r="H117" s="1677">
        <v>26498452.670130029</v>
      </c>
      <c r="I117" s="1677">
        <v>50193473.401811548</v>
      </c>
      <c r="J117" s="1677">
        <v>3310082.1517107752</v>
      </c>
      <c r="K117" s="1677">
        <v>53503555.553522326</v>
      </c>
      <c r="L117" s="728"/>
      <c r="M117" s="728"/>
      <c r="U117" s="1371"/>
      <c r="V117" s="1371"/>
      <c r="W117" s="1371"/>
      <c r="X117" s="1371"/>
      <c r="Y117" s="1371"/>
      <c r="Z117" s="1371"/>
      <c r="AA117" s="1371"/>
      <c r="AB117" s="1371"/>
      <c r="AC117" s="1371"/>
      <c r="AD117" s="1364"/>
    </row>
    <row r="118" spans="1:30" ht="12.75" customHeight="1">
      <c r="A118" s="2028"/>
      <c r="B118" s="140" t="s">
        <v>186</v>
      </c>
      <c r="C118" s="1677">
        <v>3394949.768427805</v>
      </c>
      <c r="D118" s="1677">
        <v>1932297.532553189</v>
      </c>
      <c r="E118" s="1677">
        <v>11324113.156128645</v>
      </c>
      <c r="F118" s="1677">
        <v>4678608.1368102226</v>
      </c>
      <c r="G118" s="1677">
        <v>4454163.769426465</v>
      </c>
      <c r="H118" s="1677">
        <v>28192438.861326579</v>
      </c>
      <c r="I118" s="1677">
        <v>53976571.224672906</v>
      </c>
      <c r="J118" s="1677">
        <v>4226297.4919170188</v>
      </c>
      <c r="K118" s="1677">
        <v>58202868.716589928</v>
      </c>
      <c r="L118" s="728"/>
      <c r="M118" s="728"/>
      <c r="U118" s="1371"/>
      <c r="V118" s="1371"/>
      <c r="W118" s="1371"/>
      <c r="X118" s="1371"/>
      <c r="Y118" s="1371"/>
      <c r="Z118" s="1371"/>
      <c r="AA118" s="1371"/>
      <c r="AB118" s="1371"/>
      <c r="AC118" s="1371"/>
      <c r="AD118" s="1364"/>
    </row>
    <row r="119" spans="1:30" ht="12.75" customHeight="1" thickBot="1">
      <c r="A119" s="2028"/>
      <c r="B119" s="1370" t="s">
        <v>187</v>
      </c>
      <c r="C119" s="1678">
        <v>5344219.0389313241</v>
      </c>
      <c r="D119" s="1678">
        <v>2152661.9797399938</v>
      </c>
      <c r="E119" s="1678">
        <v>12551875.444290364</v>
      </c>
      <c r="F119" s="1678">
        <v>4561053.5393745406</v>
      </c>
      <c r="G119" s="1678">
        <v>4897496.2862508669</v>
      </c>
      <c r="H119" s="1678">
        <v>32286950.225433119</v>
      </c>
      <c r="I119" s="1678">
        <v>61794256.514020205</v>
      </c>
      <c r="J119" s="1678">
        <v>4651650.6863175072</v>
      </c>
      <c r="K119" s="1678">
        <v>66445907.200337708</v>
      </c>
      <c r="L119" s="728"/>
      <c r="M119" s="728"/>
      <c r="U119" s="1371"/>
      <c r="V119" s="1371"/>
      <c r="W119" s="1371"/>
      <c r="X119" s="1371"/>
      <c r="Y119" s="1371"/>
      <c r="Z119" s="1371"/>
      <c r="AA119" s="1371"/>
      <c r="AB119" s="1371"/>
      <c r="AC119" s="1371"/>
      <c r="AD119" s="1364"/>
    </row>
    <row r="120" spans="1:30" ht="12.75" customHeight="1">
      <c r="A120" s="2027" t="s">
        <v>188</v>
      </c>
      <c r="B120" s="1677" t="s">
        <v>184</v>
      </c>
      <c r="C120" s="1677">
        <v>7474441.4297158066</v>
      </c>
      <c r="D120" s="1677">
        <v>2235931.3283096272</v>
      </c>
      <c r="E120" s="1677">
        <v>11680424.45919092</v>
      </c>
      <c r="F120" s="1677">
        <v>5533801.1326940618</v>
      </c>
      <c r="G120" s="1677">
        <v>4908627.9285725858</v>
      </c>
      <c r="H120" s="1677">
        <v>30080656.552197829</v>
      </c>
      <c r="I120" s="1677">
        <v>61913882.830680832</v>
      </c>
      <c r="J120" s="1677">
        <v>4567188.0834121155</v>
      </c>
      <c r="K120" s="1677">
        <v>66481070.914092951</v>
      </c>
      <c r="L120" s="728"/>
      <c r="M120" s="728"/>
      <c r="U120" s="1371"/>
      <c r="V120" s="1371"/>
      <c r="W120" s="1371"/>
      <c r="X120" s="1371"/>
      <c r="Y120" s="1371"/>
      <c r="Z120" s="1371"/>
      <c r="AA120" s="1371"/>
      <c r="AB120" s="1371"/>
      <c r="AC120" s="1371"/>
      <c r="AD120" s="1364"/>
    </row>
    <row r="121" spans="1:30" ht="12.75" customHeight="1">
      <c r="A121" s="2028"/>
      <c r="B121" s="1677" t="s">
        <v>185</v>
      </c>
      <c r="C121" s="1677">
        <v>5710994.872719028</v>
      </c>
      <c r="D121" s="1677">
        <v>2574559.1685882821</v>
      </c>
      <c r="E121" s="1677">
        <v>12311849.683218269</v>
      </c>
      <c r="F121" s="1677">
        <v>4524576.329481028</v>
      </c>
      <c r="G121" s="1677">
        <v>5282883.1706065433</v>
      </c>
      <c r="H121" s="1677">
        <v>30981660.853760481</v>
      </c>
      <c r="I121" s="1677">
        <v>61386524.078373626</v>
      </c>
      <c r="J121" s="1677">
        <v>4032470.3852797896</v>
      </c>
      <c r="K121" s="1677">
        <v>65418994.463653415</v>
      </c>
      <c r="L121" s="728"/>
      <c r="M121" s="728"/>
      <c r="U121" s="1371"/>
      <c r="V121" s="1371"/>
      <c r="W121" s="1371"/>
      <c r="X121" s="1371"/>
      <c r="Y121" s="1371"/>
      <c r="Z121" s="1371"/>
      <c r="AA121" s="1371"/>
      <c r="AB121" s="1371"/>
      <c r="AC121" s="1371"/>
      <c r="AD121" s="1364"/>
    </row>
    <row r="122" spans="1:30" ht="12.4" customHeight="1">
      <c r="A122" s="2028"/>
      <c r="B122" s="1677" t="s">
        <v>186</v>
      </c>
      <c r="C122" s="146">
        <v>3727565.1256208327</v>
      </c>
      <c r="D122" s="146">
        <v>2764383.409959109</v>
      </c>
      <c r="E122" s="146">
        <v>13311041.456780443</v>
      </c>
      <c r="F122" s="146">
        <v>4686279.8483093064</v>
      </c>
      <c r="G122" s="146">
        <v>5475566.718064405</v>
      </c>
      <c r="H122" s="146">
        <v>31303616.343436945</v>
      </c>
      <c r="I122" s="146">
        <v>61268452.902171046</v>
      </c>
      <c r="J122" s="146">
        <v>4991205.9402375482</v>
      </c>
      <c r="K122" s="788">
        <v>66259658.842408597</v>
      </c>
      <c r="L122" s="789"/>
    </row>
    <row r="123" spans="1:30" ht="12.4" customHeight="1" thickBot="1">
      <c r="A123" s="2028"/>
      <c r="B123" s="1370" t="s">
        <v>187</v>
      </c>
      <c r="C123" s="1678">
        <v>4449295.2867456358</v>
      </c>
      <c r="D123" s="1678">
        <v>2505915.2971202172</v>
      </c>
      <c r="E123" s="1678">
        <v>14539078.067367036</v>
      </c>
      <c r="F123" s="1678">
        <v>4738907.8942441456</v>
      </c>
      <c r="G123" s="1678">
        <v>5851661.1827302352</v>
      </c>
      <c r="H123" s="1678">
        <v>34811013.29969392</v>
      </c>
      <c r="I123" s="1678">
        <v>66895871.027901188</v>
      </c>
      <c r="J123" s="1678">
        <v>5486560.6112515451</v>
      </c>
      <c r="K123" s="1678">
        <v>72382431.639152735</v>
      </c>
      <c r="L123" s="789"/>
    </row>
    <row r="124" spans="1:30" ht="12.4" customHeight="1">
      <c r="A124" s="2027" t="s">
        <v>189</v>
      </c>
      <c r="B124" s="1677" t="s">
        <v>184</v>
      </c>
      <c r="C124" s="1677">
        <v>5405480.318104485</v>
      </c>
      <c r="D124" s="1677">
        <v>2506044.5989931608</v>
      </c>
      <c r="E124" s="1677">
        <v>13796606.491923075</v>
      </c>
      <c r="F124" s="1677">
        <v>5575405.3658651551</v>
      </c>
      <c r="G124" s="1677">
        <v>6119616.3833972383</v>
      </c>
      <c r="H124" s="1677">
        <v>33742753.971371815</v>
      </c>
      <c r="I124" s="1677">
        <v>67145907.129654929</v>
      </c>
      <c r="J124" s="1677">
        <v>5286477.0506668156</v>
      </c>
      <c r="K124" s="1677">
        <v>72432384.180321738</v>
      </c>
      <c r="L124" s="789"/>
    </row>
    <row r="125" spans="1:30" ht="12.4" customHeight="1">
      <c r="A125" s="2028"/>
      <c r="B125" s="1677" t="s">
        <v>185</v>
      </c>
      <c r="C125" s="1677">
        <v>4097349.7981538367</v>
      </c>
      <c r="D125" s="1677">
        <v>3057744.6004327619</v>
      </c>
      <c r="E125" s="1677">
        <v>13929166.657763373</v>
      </c>
      <c r="F125" s="1677">
        <v>4790761.6678627478</v>
      </c>
      <c r="G125" s="1677">
        <v>5471696.9409584356</v>
      </c>
      <c r="H125" s="1677">
        <v>33698107.11729791</v>
      </c>
      <c r="I125" s="1677">
        <v>65044826.782469064</v>
      </c>
      <c r="J125" s="1677">
        <v>4598309.5503918938</v>
      </c>
      <c r="K125" s="1677">
        <v>69643136.332860962</v>
      </c>
      <c r="L125" s="1677"/>
      <c r="M125" s="1677"/>
    </row>
    <row r="126" spans="1:30" ht="12.4" customHeight="1">
      <c r="A126" s="2028"/>
      <c r="B126" s="1677" t="s">
        <v>186</v>
      </c>
      <c r="C126" s="146">
        <v>4771189.5132538872</v>
      </c>
      <c r="D126" s="146">
        <v>2716504.1325410125</v>
      </c>
      <c r="E126" s="146">
        <v>15025309.498181533</v>
      </c>
      <c r="F126" s="146">
        <v>4802691.8953407016</v>
      </c>
      <c r="G126" s="146">
        <v>5380262.1248642262</v>
      </c>
      <c r="H126" s="146">
        <v>33904353.484303996</v>
      </c>
      <c r="I126" s="146">
        <v>66600310.648485363</v>
      </c>
      <c r="J126" s="146">
        <v>5500572.1013217764</v>
      </c>
      <c r="K126" s="788">
        <v>72100882.749807134</v>
      </c>
      <c r="L126" s="1677"/>
      <c r="M126" s="1677"/>
    </row>
    <row r="127" spans="1:30" ht="12.4" customHeight="1" thickBot="1">
      <c r="A127" s="2028"/>
      <c r="B127" s="1370" t="s">
        <v>187</v>
      </c>
      <c r="C127" s="1678">
        <v>7687729.0670264838</v>
      </c>
      <c r="D127" s="1678">
        <v>2458464.7641081098</v>
      </c>
      <c r="E127" s="1678">
        <v>14202342.141283464</v>
      </c>
      <c r="F127" s="1678">
        <v>5088920.5305326162</v>
      </c>
      <c r="G127" s="1678">
        <v>5207789.5230125682</v>
      </c>
      <c r="H127" s="1678">
        <v>37911493.008747905</v>
      </c>
      <c r="I127" s="1678">
        <v>72556739.034711152</v>
      </c>
      <c r="J127" s="1678">
        <v>5433608.7801895002</v>
      </c>
      <c r="K127" s="1678">
        <v>77990347.814900652</v>
      </c>
      <c r="L127" s="789"/>
    </row>
    <row r="128" spans="1:30" ht="12.4" customHeight="1">
      <c r="A128" s="2027" t="s">
        <v>190</v>
      </c>
      <c r="B128" s="1677" t="s">
        <v>184</v>
      </c>
      <c r="C128" s="1677">
        <v>8213108.3168827482</v>
      </c>
      <c r="D128" s="1677">
        <v>2570140.1845713025</v>
      </c>
      <c r="E128" s="1677">
        <v>14210537.948903449</v>
      </c>
      <c r="F128" s="1677">
        <v>5880749.786397134</v>
      </c>
      <c r="G128" s="1677">
        <v>5229389.0935930014</v>
      </c>
      <c r="H128" s="1677">
        <v>37663904.704504967</v>
      </c>
      <c r="I128" s="1677">
        <v>73767830.034852594</v>
      </c>
      <c r="J128" s="1677">
        <v>5679710.979873823</v>
      </c>
      <c r="K128" s="1677">
        <v>79447541.014726415</v>
      </c>
      <c r="L128" s="789"/>
    </row>
    <row r="129" spans="1:12" ht="12.4" customHeight="1">
      <c r="A129" s="2028"/>
      <c r="B129" s="1677" t="s">
        <v>185</v>
      </c>
      <c r="C129" s="1677">
        <v>5943488.0926195225</v>
      </c>
      <c r="D129" s="1677">
        <v>2957827.2979119662</v>
      </c>
      <c r="E129" s="1677">
        <v>14534333.732095655</v>
      </c>
      <c r="F129" s="1677">
        <v>4785027.4446136942</v>
      </c>
      <c r="G129" s="1677">
        <v>5433866.5339346342</v>
      </c>
      <c r="H129" s="1677">
        <v>36869815.532961085</v>
      </c>
      <c r="I129" s="1677">
        <v>70524358.634136558</v>
      </c>
      <c r="J129" s="1677">
        <v>5052006.1986017562</v>
      </c>
      <c r="K129" s="1677">
        <v>75576364.83273831</v>
      </c>
      <c r="L129" s="789"/>
    </row>
    <row r="130" spans="1:12" ht="12.4" customHeight="1">
      <c r="A130" s="2028"/>
      <c r="B130" s="1677" t="s">
        <v>186</v>
      </c>
      <c r="C130" s="1677">
        <v>5038310.7142674131</v>
      </c>
      <c r="D130" s="1677">
        <v>2652251.1901526591</v>
      </c>
      <c r="E130" s="1677">
        <v>16217583.82718621</v>
      </c>
      <c r="F130" s="1677">
        <v>4408480.4978045681</v>
      </c>
      <c r="G130" s="1677">
        <v>5767915.9131708611</v>
      </c>
      <c r="H130" s="1677">
        <v>35730957.863111213</v>
      </c>
      <c r="I130" s="1677">
        <v>69815500.005692929</v>
      </c>
      <c r="J130" s="1677">
        <v>6254417.470292015</v>
      </c>
      <c r="K130" s="1677">
        <v>76069917.475984946</v>
      </c>
      <c r="L130" s="789"/>
    </row>
    <row r="131" spans="1:12" ht="12.4" customHeight="1" thickBot="1">
      <c r="A131" s="2028"/>
      <c r="B131" s="1370" t="s">
        <v>187</v>
      </c>
      <c r="C131" s="1678">
        <v>7398584.9626988936</v>
      </c>
      <c r="D131" s="1678">
        <v>2834774.1550553991</v>
      </c>
      <c r="E131" s="1678">
        <v>15813146.252730556</v>
      </c>
      <c r="F131" s="1678">
        <v>5237249.6857390041</v>
      </c>
      <c r="G131" s="1678">
        <v>5034721.5094420109</v>
      </c>
      <c r="H131" s="1678">
        <v>40829259.160031475</v>
      </c>
      <c r="I131" s="1678">
        <v>77147735.725697339</v>
      </c>
      <c r="J131" s="1678">
        <v>6203775.0276324023</v>
      </c>
      <c r="K131" s="1678">
        <v>83351510.753329739</v>
      </c>
      <c r="L131" s="789"/>
    </row>
    <row r="132" spans="1:12" ht="12.4" customHeight="1">
      <c r="A132" s="2027" t="s">
        <v>191</v>
      </c>
      <c r="B132" s="1677" t="s">
        <v>184</v>
      </c>
      <c r="C132" s="1677">
        <v>7851840.1844405299</v>
      </c>
      <c r="D132" s="1677">
        <v>2863823.3322413163</v>
      </c>
      <c r="E132" s="1677">
        <v>15072047.513573624</v>
      </c>
      <c r="F132" s="1677">
        <v>6077089.6941963099</v>
      </c>
      <c r="G132" s="1677">
        <v>5081607.5672599413</v>
      </c>
      <c r="H132" s="1677">
        <v>40942537.57678324</v>
      </c>
      <c r="I132" s="1677">
        <v>77888945.868494958</v>
      </c>
      <c r="J132" s="1677">
        <v>6811870.9993022662</v>
      </c>
      <c r="K132" s="1677">
        <v>84700816.867797226</v>
      </c>
      <c r="L132" s="789"/>
    </row>
    <row r="133" spans="1:12" ht="12.4" customHeight="1">
      <c r="A133" s="2028"/>
      <c r="B133" s="1677" t="s">
        <v>185</v>
      </c>
      <c r="C133" s="1677">
        <v>6011793.8383963518</v>
      </c>
      <c r="D133" s="1677">
        <v>3195840.1054704115</v>
      </c>
      <c r="E133" s="1677">
        <v>15546217.014178276</v>
      </c>
      <c r="F133" s="1677">
        <v>5087120.9195666909</v>
      </c>
      <c r="G133" s="1677">
        <v>5780787.5231715068</v>
      </c>
      <c r="H133" s="1677">
        <v>40783740.192269087</v>
      </c>
      <c r="I133" s="1677">
        <v>76405499.593052328</v>
      </c>
      <c r="J133" s="1677">
        <v>6015692.232050797</v>
      </c>
      <c r="K133" s="1677">
        <v>82421191.825103119</v>
      </c>
      <c r="L133" s="789"/>
    </row>
    <row r="134" spans="1:12" ht="12" customHeight="1">
      <c r="A134" s="2028"/>
      <c r="B134" s="1677" t="s">
        <v>186</v>
      </c>
      <c r="C134" s="1677">
        <v>5174317.1357948687</v>
      </c>
      <c r="D134" s="1677">
        <v>3129775.0637249942</v>
      </c>
      <c r="E134" s="1677">
        <v>17085905.232641894</v>
      </c>
      <c r="F134" s="1677">
        <v>4663865.0363471173</v>
      </c>
      <c r="G134" s="1677">
        <v>6046047.5234764991</v>
      </c>
      <c r="H134" s="1677">
        <v>38182294.761292502</v>
      </c>
      <c r="I134" s="1677">
        <v>74282204.753277868</v>
      </c>
      <c r="J134" s="1677">
        <v>7083565.7273124959</v>
      </c>
      <c r="K134" s="1677">
        <v>81365770.480590358</v>
      </c>
      <c r="L134" s="789"/>
    </row>
    <row r="135" spans="1:12" ht="12.75" customHeight="1" thickBot="1">
      <c r="A135" s="2028"/>
      <c r="B135" s="1370" t="s">
        <v>187</v>
      </c>
      <c r="C135" s="1678">
        <v>7719634.480498068</v>
      </c>
      <c r="D135" s="1678">
        <v>3129381.1107301209</v>
      </c>
      <c r="E135" s="1678">
        <v>17129087.339147016</v>
      </c>
      <c r="F135" s="1678">
        <v>5236215.0097302077</v>
      </c>
      <c r="G135" s="1678">
        <v>5469991.3119613845</v>
      </c>
      <c r="H135" s="1678">
        <v>43857932.469399408</v>
      </c>
      <c r="I135" s="1678">
        <v>82542241.721466213</v>
      </c>
      <c r="J135" s="1678">
        <v>7206530.2790714884</v>
      </c>
      <c r="K135" s="1678">
        <v>89748772.000537708</v>
      </c>
      <c r="L135" s="789"/>
    </row>
    <row r="136" spans="1:12" ht="12.4" customHeight="1">
      <c r="A136" s="2027" t="s">
        <v>192</v>
      </c>
      <c r="B136" s="1677" t="s">
        <v>184</v>
      </c>
      <c r="C136" s="1677">
        <v>8471266.0171351116</v>
      </c>
      <c r="D136" s="1677">
        <v>3408383.7595272264</v>
      </c>
      <c r="E136" s="1677">
        <v>16987610.963517573</v>
      </c>
      <c r="F136" s="1677">
        <v>6718559.4288779274</v>
      </c>
      <c r="G136" s="1677">
        <v>5873799.1279701917</v>
      </c>
      <c r="H136" s="1677">
        <v>44874675.218790941</v>
      </c>
      <c r="I136" s="1677">
        <v>86334294.515818968</v>
      </c>
      <c r="J136" s="1677">
        <v>7551269.8441334665</v>
      </c>
      <c r="K136" s="1677">
        <v>93885564.359952435</v>
      </c>
      <c r="L136" s="789"/>
    </row>
    <row r="137" spans="1:12" ht="12.4" customHeight="1">
      <c r="A137" s="2028"/>
      <c r="B137" s="1366" t="s">
        <v>185</v>
      </c>
      <c r="C137" s="146">
        <v>6392843.4345181528</v>
      </c>
      <c r="D137" s="146">
        <v>3652931.9430430033</v>
      </c>
      <c r="E137" s="146">
        <v>17078888.812563434</v>
      </c>
      <c r="F137" s="146">
        <v>5563176.2725822469</v>
      </c>
      <c r="G137" s="146">
        <v>6093652.3232313134</v>
      </c>
      <c r="H137" s="146">
        <v>44750696.309245966</v>
      </c>
      <c r="I137" s="146">
        <v>83532189.095184118</v>
      </c>
      <c r="J137" s="146">
        <v>6805151.3132713623</v>
      </c>
      <c r="K137" s="788">
        <v>90337340.408455476</v>
      </c>
      <c r="L137" s="147"/>
    </row>
    <row r="138" spans="1:12">
      <c r="A138" s="2028"/>
      <c r="B138" s="1677" t="s">
        <v>186</v>
      </c>
      <c r="C138" s="146">
        <v>5475966.3505899226</v>
      </c>
      <c r="D138" s="146">
        <v>3760962.2198402523</v>
      </c>
      <c r="E138" s="146">
        <v>19594775.35846616</v>
      </c>
      <c r="F138" s="146">
        <v>4914697.546909296</v>
      </c>
      <c r="G138" s="146">
        <v>6389569.4610525221</v>
      </c>
      <c r="H138" s="146">
        <v>41924068.546196736</v>
      </c>
      <c r="I138" s="146">
        <v>82060039.483054891</v>
      </c>
      <c r="J138" s="146">
        <v>7666288.7552551711</v>
      </c>
      <c r="K138" s="788">
        <v>89726328.238310069</v>
      </c>
      <c r="L138" s="147"/>
    </row>
    <row r="139" spans="1:12" ht="12.75">
      <c r="A139" s="1831"/>
      <c r="B139" s="1677"/>
      <c r="C139" s="417"/>
      <c r="D139" s="417"/>
      <c r="E139" s="417"/>
      <c r="F139" s="417"/>
      <c r="G139" s="417"/>
      <c r="H139" s="417"/>
      <c r="I139" s="417"/>
      <c r="J139" s="417"/>
      <c r="K139" s="1832"/>
      <c r="L139" s="147"/>
    </row>
    <row r="140" spans="1:12">
      <c r="A140" s="139" t="s">
        <v>134</v>
      </c>
      <c r="B140" s="1677"/>
      <c r="D140" s="1365"/>
      <c r="E140" s="1368"/>
      <c r="F140" s="1369"/>
      <c r="H140" s="1369"/>
      <c r="I140" s="1369"/>
    </row>
    <row r="141" spans="1:12">
      <c r="A141" s="1367" t="s">
        <v>193</v>
      </c>
      <c r="B141" s="1677"/>
      <c r="D141" s="1365"/>
      <c r="E141" s="1368"/>
      <c r="F141" s="1369"/>
      <c r="H141" s="1369"/>
      <c r="I141" s="1369"/>
    </row>
    <row r="142" spans="1:12">
      <c r="A142" s="140" t="s">
        <v>194</v>
      </c>
    </row>
    <row r="143" spans="1:12" ht="12.75">
      <c r="A143" s="991" t="s">
        <v>195</v>
      </c>
      <c r="E143" s="145"/>
      <c r="F143" s="145"/>
      <c r="G143" s="145"/>
      <c r="H143" s="145"/>
      <c r="I143" s="145"/>
      <c r="J143" s="145"/>
    </row>
  </sheetData>
  <mergeCells count="33">
    <mergeCell ref="A52:A55"/>
    <mergeCell ref="A7:K7"/>
    <mergeCell ref="A12:A15"/>
    <mergeCell ref="A16:A19"/>
    <mergeCell ref="A20:A23"/>
    <mergeCell ref="A24:A27"/>
    <mergeCell ref="A28:A31"/>
    <mergeCell ref="A32:A35"/>
    <mergeCell ref="A36:A39"/>
    <mergeCell ref="A40:A43"/>
    <mergeCell ref="A44:A47"/>
    <mergeCell ref="A48:A51"/>
    <mergeCell ref="A100:A103"/>
    <mergeCell ref="A56:A59"/>
    <mergeCell ref="A60:A63"/>
    <mergeCell ref="A64:A67"/>
    <mergeCell ref="A68:A71"/>
    <mergeCell ref="A72:A75"/>
    <mergeCell ref="A76:A79"/>
    <mergeCell ref="A80:A83"/>
    <mergeCell ref="A84:A87"/>
    <mergeCell ref="A88:A91"/>
    <mergeCell ref="A92:A95"/>
    <mergeCell ref="A96:A99"/>
    <mergeCell ref="A136:A138"/>
    <mergeCell ref="A128:A131"/>
    <mergeCell ref="A132:A135"/>
    <mergeCell ref="A104:A107"/>
    <mergeCell ref="A108:A111"/>
    <mergeCell ref="A112:A115"/>
    <mergeCell ref="A116:A119"/>
    <mergeCell ref="A120:A123"/>
    <mergeCell ref="A124:A127"/>
  </mergeCells>
  <hyperlinks>
    <hyperlink ref="A1" location="Índice!A1" display="Índice" xr:uid="{234ED1B8-5B9A-4A6E-8DFD-D929EB65F352}"/>
    <hyperlink ref="A143" r:id="rId1" xr:uid="{DDBC7E33-CD08-4FF5-87C8-39837448499D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37" orientation="landscape" r:id="rId2"/>
  <headerFooter alignWithMargins="0"/>
  <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7DE165-3A25-4591-9359-97003B13C60B}">
  <sheetPr>
    <tabColor theme="3" tint="-0.499984740745262"/>
    <pageSetUpPr autoPageBreaks="0" fitToPage="1"/>
  </sheetPr>
  <dimension ref="A1:T139"/>
  <sheetViews>
    <sheetView showGridLines="0" zoomScaleNormal="100" zoomScaleSheetLayoutView="100" workbookViewId="0">
      <pane xSplit="2" ySplit="11" topLeftCell="C126" activePane="bottomRight" state="frozen"/>
      <selection pane="topRight" activeCell="C135" sqref="C135"/>
      <selection pane="bottomLeft" activeCell="C135" sqref="C135"/>
      <selection pane="bottomRight" activeCell="H139" sqref="H139"/>
    </sheetView>
  </sheetViews>
  <sheetFormatPr baseColWidth="10" defaultColWidth="13.33203125" defaultRowHeight="12"/>
  <cols>
    <col min="1" max="1" width="9.6640625" style="144" customWidth="1"/>
    <col min="2" max="2" width="4.1640625" style="140" bestFit="1" customWidth="1"/>
    <col min="3" max="11" width="16.6640625" style="140" customWidth="1"/>
    <col min="12" max="12" width="10.6640625" style="140" customWidth="1"/>
    <col min="13" max="52" width="13.33203125" style="140"/>
    <col min="53" max="53" width="14" style="140" bestFit="1" customWidth="1"/>
    <col min="54" max="16384" width="13.33203125" style="140"/>
  </cols>
  <sheetData>
    <row r="1" spans="1:20" ht="12.75">
      <c r="A1" s="737" t="s">
        <v>100</v>
      </c>
    </row>
    <row r="7" spans="1:20" ht="18">
      <c r="A7" s="2030" t="s">
        <v>201</v>
      </c>
      <c r="B7" s="2030"/>
      <c r="C7" s="2030"/>
      <c r="D7" s="2030"/>
      <c r="E7" s="2030"/>
      <c r="F7" s="2030"/>
      <c r="G7" s="2030"/>
      <c r="H7" s="2030"/>
      <c r="I7" s="2030"/>
      <c r="J7" s="2030"/>
      <c r="K7" s="2030"/>
    </row>
    <row r="8" spans="1:20" ht="12.75">
      <c r="A8" s="177" t="s">
        <v>197</v>
      </c>
      <c r="B8" s="332"/>
      <c r="C8" s="332"/>
      <c r="D8" s="332"/>
      <c r="E8" s="332"/>
      <c r="F8" s="332"/>
      <c r="G8" s="332"/>
      <c r="H8" s="332"/>
      <c r="I8" s="332"/>
      <c r="J8" s="332"/>
      <c r="K8" s="332"/>
    </row>
    <row r="9" spans="1:20" ht="12.75">
      <c r="A9" s="177" t="s">
        <v>174</v>
      </c>
      <c r="B9" s="175"/>
      <c r="C9" s="175"/>
      <c r="D9" s="175"/>
      <c r="E9" s="175"/>
      <c r="F9" s="175"/>
      <c r="G9" s="175"/>
      <c r="H9" s="175"/>
      <c r="I9" s="175"/>
      <c r="J9" s="175"/>
      <c r="K9" s="175"/>
    </row>
    <row r="10" spans="1:20" ht="13.5" thickBot="1">
      <c r="A10" s="177" t="s">
        <v>202</v>
      </c>
      <c r="B10" s="177"/>
      <c r="C10" s="177"/>
      <c r="D10" s="177"/>
      <c r="E10" s="177"/>
      <c r="F10" s="177"/>
      <c r="G10" s="177"/>
      <c r="H10" s="177"/>
      <c r="I10" s="177"/>
      <c r="J10" s="177"/>
      <c r="K10" s="177"/>
    </row>
    <row r="11" spans="1:20" s="141" customFormat="1" ht="64.5" thickBot="1">
      <c r="A11" s="179" t="s">
        <v>176</v>
      </c>
      <c r="B11" s="179"/>
      <c r="C11" s="179" t="s">
        <v>177</v>
      </c>
      <c r="D11" s="179" t="s">
        <v>199</v>
      </c>
      <c r="E11" s="179" t="s">
        <v>179</v>
      </c>
      <c r="F11" s="179" t="s">
        <v>180</v>
      </c>
      <c r="G11" s="179" t="s">
        <v>118</v>
      </c>
      <c r="H11" s="179" t="s">
        <v>181</v>
      </c>
      <c r="I11" s="179" t="s">
        <v>182</v>
      </c>
      <c r="J11" s="179" t="s">
        <v>132</v>
      </c>
      <c r="K11" s="179" t="s">
        <v>183</v>
      </c>
    </row>
    <row r="12" spans="1:20" s="141" customFormat="1" ht="12.4" customHeight="1">
      <c r="A12" s="2027">
        <v>1995</v>
      </c>
      <c r="B12" s="140" t="s">
        <v>184</v>
      </c>
      <c r="C12" s="659">
        <v>32.54550518793323</v>
      </c>
      <c r="D12" s="659">
        <v>13.983866291798236</v>
      </c>
      <c r="E12" s="659">
        <v>27.597306782680462</v>
      </c>
      <c r="F12" s="659">
        <v>11.763737283722691</v>
      </c>
      <c r="G12" s="659">
        <v>-1.2114091002352438</v>
      </c>
      <c r="H12" s="659">
        <v>25.693167786803883</v>
      </c>
      <c r="I12" s="659">
        <v>22.204910037215299</v>
      </c>
      <c r="J12" s="659">
        <v>57.700449705298695</v>
      </c>
      <c r="K12" s="659">
        <v>24.747227348424204</v>
      </c>
      <c r="L12" s="140"/>
      <c r="M12" s="140"/>
      <c r="N12" s="140"/>
      <c r="O12" s="140"/>
      <c r="P12" s="140"/>
      <c r="Q12" s="140"/>
      <c r="R12" s="140"/>
      <c r="S12" s="140"/>
      <c r="T12" s="140"/>
    </row>
    <row r="13" spans="1:20" s="141" customFormat="1" ht="12.4" customHeight="1">
      <c r="A13" s="2028"/>
      <c r="B13" s="140" t="s">
        <v>185</v>
      </c>
      <c r="C13" s="143">
        <v>27.097632024805236</v>
      </c>
      <c r="D13" s="143">
        <v>18.051515875495937</v>
      </c>
      <c r="E13" s="143">
        <v>31.71980402797459</v>
      </c>
      <c r="F13" s="143">
        <v>11.717224637719042</v>
      </c>
      <c r="G13" s="143">
        <v>22.687422188863366</v>
      </c>
      <c r="H13" s="143">
        <v>23.491847390766949</v>
      </c>
      <c r="I13" s="143">
        <v>22.984915476537225</v>
      </c>
      <c r="J13" s="143">
        <v>54.637820543777309</v>
      </c>
      <c r="K13" s="143">
        <v>25.183678774252712</v>
      </c>
      <c r="L13" s="140"/>
      <c r="M13" s="140"/>
      <c r="N13" s="140"/>
      <c r="O13" s="140"/>
      <c r="P13" s="140"/>
      <c r="Q13" s="140"/>
      <c r="R13" s="140"/>
      <c r="S13" s="140"/>
      <c r="T13" s="140"/>
    </row>
    <row r="14" spans="1:20" s="141" customFormat="1" ht="12.4" customHeight="1">
      <c r="A14" s="2028"/>
      <c r="B14" s="140" t="s">
        <v>186</v>
      </c>
      <c r="C14" s="143">
        <v>22.551505917180805</v>
      </c>
      <c r="D14" s="143">
        <v>1.650763111121492</v>
      </c>
      <c r="E14" s="143">
        <v>15.673650758777626</v>
      </c>
      <c r="F14" s="143">
        <v>12.816725234863455</v>
      </c>
      <c r="G14" s="143">
        <v>12.40580407039225</v>
      </c>
      <c r="H14" s="143">
        <v>16.956705482107154</v>
      </c>
      <c r="I14" s="143">
        <v>15.301927495472214</v>
      </c>
      <c r="J14" s="143">
        <v>19.025444760886629</v>
      </c>
      <c r="K14" s="143">
        <v>15.602570619702519</v>
      </c>
      <c r="L14" s="140"/>
      <c r="M14" s="140"/>
      <c r="N14" s="140"/>
      <c r="O14" s="140"/>
      <c r="P14" s="140"/>
      <c r="Q14" s="140"/>
      <c r="R14" s="140"/>
      <c r="S14" s="140"/>
      <c r="T14" s="140"/>
    </row>
    <row r="15" spans="1:20" s="141" customFormat="1" ht="12.75" customHeight="1" thickBot="1">
      <c r="A15" s="2029"/>
      <c r="B15" s="1370" t="s">
        <v>187</v>
      </c>
      <c r="C15" s="148">
        <v>26.125803840878547</v>
      </c>
      <c r="D15" s="148">
        <v>7.5375331947264357</v>
      </c>
      <c r="E15" s="148">
        <v>15.93657980567383</v>
      </c>
      <c r="F15" s="148">
        <v>13.305173654182909</v>
      </c>
      <c r="G15" s="148">
        <v>21.916961279699507</v>
      </c>
      <c r="H15" s="148">
        <v>6.6231498797452986</v>
      </c>
      <c r="I15" s="148">
        <v>12.075756224604618</v>
      </c>
      <c r="J15" s="148">
        <v>4.6712317480919126</v>
      </c>
      <c r="K15" s="148">
        <v>11.498176290484395</v>
      </c>
      <c r="L15" s="140"/>
      <c r="M15" s="140"/>
      <c r="N15" s="140"/>
      <c r="O15" s="140"/>
      <c r="P15" s="140"/>
      <c r="Q15" s="140"/>
      <c r="R15" s="140"/>
      <c r="S15" s="140"/>
      <c r="T15" s="140"/>
    </row>
    <row r="16" spans="1:20" s="141" customFormat="1" ht="12.4" customHeight="1">
      <c r="A16" s="2027">
        <v>1996</v>
      </c>
      <c r="B16" s="140" t="s">
        <v>184</v>
      </c>
      <c r="C16" s="659">
        <v>16.72133118171854</v>
      </c>
      <c r="D16" s="659">
        <v>-2.8998009294546563</v>
      </c>
      <c r="E16" s="659">
        <v>14.271396225727528</v>
      </c>
      <c r="F16" s="659">
        <v>12.546918526349728</v>
      </c>
      <c r="G16" s="659">
        <v>28.950743331122652</v>
      </c>
      <c r="H16" s="659">
        <v>17.539840667135806</v>
      </c>
      <c r="I16" s="659">
        <v>15.237359714809401</v>
      </c>
      <c r="J16" s="659">
        <v>-9.1567179786788699</v>
      </c>
      <c r="K16" s="659">
        <v>13.02863086453408</v>
      </c>
      <c r="L16" s="140"/>
      <c r="M16" s="140"/>
      <c r="N16" s="140"/>
      <c r="O16" s="140"/>
      <c r="P16" s="140"/>
      <c r="Q16" s="140"/>
      <c r="R16" s="140"/>
      <c r="S16" s="140"/>
      <c r="T16" s="140"/>
    </row>
    <row r="17" spans="1:20" s="141" customFormat="1" ht="12.4" customHeight="1">
      <c r="A17" s="2028"/>
      <c r="B17" s="140" t="s">
        <v>185</v>
      </c>
      <c r="C17" s="143">
        <v>18.128441958383149</v>
      </c>
      <c r="D17" s="143">
        <v>1.3075392369664911</v>
      </c>
      <c r="E17" s="143">
        <v>11.543494029817964</v>
      </c>
      <c r="F17" s="143">
        <v>12.000796303533974</v>
      </c>
      <c r="G17" s="143">
        <v>5.4331534484473707</v>
      </c>
      <c r="H17" s="143">
        <v>14.025587400833373</v>
      </c>
      <c r="I17" s="143">
        <v>12.621972703982578</v>
      </c>
      <c r="J17" s="143">
        <v>-9.2868567499913723</v>
      </c>
      <c r="K17" s="143">
        <v>10.741997641052421</v>
      </c>
      <c r="L17" s="140"/>
      <c r="M17" s="140"/>
      <c r="N17" s="140"/>
      <c r="O17" s="140"/>
      <c r="P17" s="140"/>
      <c r="Q17" s="140"/>
      <c r="R17" s="140"/>
      <c r="S17" s="140"/>
      <c r="T17" s="140"/>
    </row>
    <row r="18" spans="1:20" s="141" customFormat="1" ht="12.4" customHeight="1">
      <c r="A18" s="2028"/>
      <c r="B18" s="140" t="s">
        <v>186</v>
      </c>
      <c r="C18" s="143">
        <v>19.244671866592583</v>
      </c>
      <c r="D18" s="143">
        <v>-1.094977131696055</v>
      </c>
      <c r="E18" s="143">
        <v>13.784886755879882</v>
      </c>
      <c r="F18" s="143">
        <v>9.9637606302355124</v>
      </c>
      <c r="G18" s="143">
        <v>21.756587221906969</v>
      </c>
      <c r="H18" s="143">
        <v>14.378594059164371</v>
      </c>
      <c r="I18" s="143">
        <v>13.503275658435143</v>
      </c>
      <c r="J18" s="143">
        <v>3.1410339828899367</v>
      </c>
      <c r="K18" s="143">
        <v>12.641837823322817</v>
      </c>
      <c r="L18" s="140"/>
      <c r="M18" s="140"/>
      <c r="N18" s="140"/>
      <c r="O18" s="140"/>
      <c r="P18" s="140"/>
      <c r="Q18" s="140"/>
      <c r="R18" s="140"/>
      <c r="S18" s="140"/>
      <c r="T18" s="140"/>
    </row>
    <row r="19" spans="1:20" s="141" customFormat="1" ht="12.75" customHeight="1" thickBot="1">
      <c r="A19" s="2029"/>
      <c r="B19" s="1370" t="s">
        <v>187</v>
      </c>
      <c r="C19" s="148">
        <v>19.341511727489902</v>
      </c>
      <c r="D19" s="148">
        <v>10.128639517567422</v>
      </c>
      <c r="E19" s="148">
        <v>8.9986220103209291</v>
      </c>
      <c r="F19" s="148">
        <v>9.262375939878325</v>
      </c>
      <c r="G19" s="148">
        <v>10.780623082336575</v>
      </c>
      <c r="H19" s="148">
        <v>17.901365839818055</v>
      </c>
      <c r="I19" s="148">
        <v>14.651488419321268</v>
      </c>
      <c r="J19" s="148">
        <v>33.229200950907881</v>
      </c>
      <c r="K19" s="148">
        <v>16.011888763462807</v>
      </c>
      <c r="L19" s="140"/>
      <c r="M19" s="140"/>
      <c r="N19" s="140"/>
      <c r="O19" s="140"/>
      <c r="P19" s="140"/>
      <c r="Q19" s="140"/>
      <c r="R19" s="140"/>
      <c r="S19" s="140"/>
      <c r="T19" s="140"/>
    </row>
    <row r="20" spans="1:20" s="141" customFormat="1" ht="12.4" customHeight="1">
      <c r="A20" s="2027">
        <v>1997</v>
      </c>
      <c r="B20" s="140" t="s">
        <v>184</v>
      </c>
      <c r="C20" s="659">
        <v>9.8550567086617207</v>
      </c>
      <c r="D20" s="659">
        <v>-4.3991909013129487</v>
      </c>
      <c r="E20" s="659">
        <v>-3.3244126531772906</v>
      </c>
      <c r="F20" s="659">
        <v>8.8197836971530563</v>
      </c>
      <c r="G20" s="659">
        <v>6.7031643564150727</v>
      </c>
      <c r="H20" s="659">
        <v>11.690000853268586</v>
      </c>
      <c r="I20" s="659">
        <v>7.4994986993798989</v>
      </c>
      <c r="J20" s="659">
        <v>12.895520252812403</v>
      </c>
      <c r="K20" s="659">
        <v>7.8921762073723869</v>
      </c>
      <c r="L20" s="140"/>
      <c r="M20" s="140"/>
      <c r="N20" s="140"/>
      <c r="O20" s="140"/>
      <c r="P20" s="140"/>
      <c r="Q20" s="140"/>
      <c r="R20" s="140"/>
      <c r="S20" s="140"/>
      <c r="T20" s="140"/>
    </row>
    <row r="21" spans="1:20" s="141" customFormat="1" ht="12.4" customHeight="1">
      <c r="A21" s="2028"/>
      <c r="B21" s="140" t="s">
        <v>185</v>
      </c>
      <c r="C21" s="143">
        <v>-7.6570266931077242</v>
      </c>
      <c r="D21" s="143">
        <v>7.9009271826848959</v>
      </c>
      <c r="E21" s="143">
        <v>3.7682875182598536</v>
      </c>
      <c r="F21" s="143">
        <v>12.030293297943587</v>
      </c>
      <c r="G21" s="143">
        <v>21.732220936621658</v>
      </c>
      <c r="H21" s="143">
        <v>13.596107829233688</v>
      </c>
      <c r="I21" s="143">
        <v>8.8933933853757168</v>
      </c>
      <c r="J21" s="143">
        <v>16.101240399063641</v>
      </c>
      <c r="K21" s="143">
        <v>9.4000297239627031</v>
      </c>
      <c r="L21" s="140"/>
      <c r="M21" s="140"/>
      <c r="N21" s="140"/>
      <c r="O21" s="140"/>
      <c r="P21" s="140"/>
      <c r="Q21" s="140"/>
      <c r="R21" s="140"/>
      <c r="S21" s="140"/>
      <c r="T21" s="140"/>
    </row>
    <row r="22" spans="1:20" s="141" customFormat="1" ht="12.4" customHeight="1">
      <c r="A22" s="2028"/>
      <c r="B22" s="140" t="s">
        <v>186</v>
      </c>
      <c r="C22" s="143">
        <v>-16.465250792748606</v>
      </c>
      <c r="D22" s="143">
        <v>12.344552374884387</v>
      </c>
      <c r="E22" s="143">
        <v>6.7852429955627542</v>
      </c>
      <c r="F22" s="143">
        <v>12.585667377106162</v>
      </c>
      <c r="G22" s="143">
        <v>-0.87074650797448783</v>
      </c>
      <c r="H22" s="143">
        <v>16.588579762018199</v>
      </c>
      <c r="I22" s="143">
        <v>9.1668404923477453</v>
      </c>
      <c r="J22" s="143">
        <v>16.699199000890246</v>
      </c>
      <c r="K22" s="143">
        <v>9.7402078454859691</v>
      </c>
      <c r="L22" s="140"/>
      <c r="M22" s="140"/>
      <c r="N22" s="140"/>
      <c r="O22" s="140"/>
      <c r="P22" s="140"/>
      <c r="Q22" s="140"/>
      <c r="R22" s="140"/>
      <c r="S22" s="140"/>
      <c r="T22" s="140"/>
    </row>
    <row r="23" spans="1:20" s="141" customFormat="1" ht="12.75" customHeight="1" thickBot="1">
      <c r="A23" s="2029"/>
      <c r="B23" s="1370" t="s">
        <v>187</v>
      </c>
      <c r="C23" s="148">
        <v>-11.635433250651857</v>
      </c>
      <c r="D23" s="148">
        <v>-2.8471420137251613</v>
      </c>
      <c r="E23" s="148">
        <v>3.094064132437552</v>
      </c>
      <c r="F23" s="148">
        <v>16.547364297801607</v>
      </c>
      <c r="G23" s="148">
        <v>-5.3834083850732668</v>
      </c>
      <c r="H23" s="148">
        <v>9.9826348247763264</v>
      </c>
      <c r="I23" s="148">
        <v>5.0543557193642101</v>
      </c>
      <c r="J23" s="148">
        <v>-0.7646664238673111</v>
      </c>
      <c r="K23" s="148">
        <v>4.5650036488110288</v>
      </c>
      <c r="L23" s="140"/>
      <c r="M23" s="140"/>
      <c r="N23" s="140"/>
      <c r="O23" s="140"/>
      <c r="P23" s="140"/>
      <c r="Q23" s="140"/>
      <c r="R23" s="140"/>
      <c r="S23" s="140"/>
      <c r="T23" s="140"/>
    </row>
    <row r="24" spans="1:20" s="141" customFormat="1" ht="12.4" customHeight="1">
      <c r="A24" s="2027">
        <v>1998</v>
      </c>
      <c r="B24" s="140" t="s">
        <v>184</v>
      </c>
      <c r="C24" s="659">
        <v>-4.7820071320495856</v>
      </c>
      <c r="D24" s="659">
        <v>9.6356044804826837</v>
      </c>
      <c r="E24" s="659">
        <v>22.557688600109344</v>
      </c>
      <c r="F24" s="659">
        <v>29.586154217512387</v>
      </c>
      <c r="G24" s="659">
        <v>7.3388331575412877</v>
      </c>
      <c r="H24" s="659">
        <v>15.117725550347444</v>
      </c>
      <c r="I24" s="659">
        <v>14.634551086263457</v>
      </c>
      <c r="J24" s="659">
        <v>7.725864510625712</v>
      </c>
      <c r="K24" s="659">
        <v>14.108479800769416</v>
      </c>
      <c r="L24" s="140"/>
      <c r="M24" s="140"/>
      <c r="N24" s="140"/>
      <c r="O24" s="140"/>
      <c r="P24" s="140"/>
      <c r="Q24" s="140"/>
      <c r="R24" s="140"/>
      <c r="S24" s="140"/>
      <c r="T24" s="140"/>
    </row>
    <row r="25" spans="1:20" s="141" customFormat="1" ht="12.4" customHeight="1">
      <c r="A25" s="2028"/>
      <c r="B25" s="140" t="s">
        <v>185</v>
      </c>
      <c r="C25" s="143">
        <v>-1.7918303376616365</v>
      </c>
      <c r="D25" s="143">
        <v>6.4517585794557419</v>
      </c>
      <c r="E25" s="143">
        <v>21.083556756697334</v>
      </c>
      <c r="F25" s="143">
        <v>30.268493146809533</v>
      </c>
      <c r="G25" s="143">
        <v>-1.2807771405119439</v>
      </c>
      <c r="H25" s="143">
        <v>18.554457459344718</v>
      </c>
      <c r="I25" s="143">
        <v>16.479814048968876</v>
      </c>
      <c r="J25" s="143">
        <v>11.512029031762808</v>
      </c>
      <c r="K25" s="143">
        <v>16.109241718065064</v>
      </c>
      <c r="L25" s="140"/>
      <c r="M25" s="140"/>
      <c r="N25" s="140"/>
      <c r="O25" s="140"/>
      <c r="P25" s="140"/>
      <c r="Q25" s="140"/>
      <c r="R25" s="140"/>
      <c r="S25" s="140"/>
      <c r="T25" s="140"/>
    </row>
    <row r="26" spans="1:20" s="141" customFormat="1" ht="12.4" customHeight="1">
      <c r="A26" s="2028"/>
      <c r="B26" s="140" t="s">
        <v>186</v>
      </c>
      <c r="C26" s="143">
        <v>7.0601172285881262</v>
      </c>
      <c r="D26" s="143">
        <v>9.1134842426360905</v>
      </c>
      <c r="E26" s="143">
        <v>18.077743071717791</v>
      </c>
      <c r="F26" s="143">
        <v>33.662144523166518</v>
      </c>
      <c r="G26" s="143">
        <v>1.8678688778239518</v>
      </c>
      <c r="H26" s="143">
        <v>12.252002845024677</v>
      </c>
      <c r="I26" s="143">
        <v>14.856473548086385</v>
      </c>
      <c r="J26" s="143">
        <v>4.779507218486458</v>
      </c>
      <c r="K26" s="143">
        <v>14.04076712351052</v>
      </c>
      <c r="L26" s="140"/>
      <c r="M26" s="140"/>
      <c r="N26" s="140"/>
      <c r="O26" s="140"/>
      <c r="P26" s="140"/>
      <c r="Q26" s="140"/>
      <c r="R26" s="140"/>
      <c r="S26" s="140"/>
      <c r="T26" s="140"/>
    </row>
    <row r="27" spans="1:20" s="141" customFormat="1" ht="12.75" customHeight="1" thickBot="1">
      <c r="A27" s="2029"/>
      <c r="B27" s="1370" t="s">
        <v>187</v>
      </c>
      <c r="C27" s="148">
        <v>9.1782192942805949</v>
      </c>
      <c r="D27" s="148">
        <v>15.204500397634618</v>
      </c>
      <c r="E27" s="148">
        <v>24.865245919266826</v>
      </c>
      <c r="F27" s="148">
        <v>30.952153195645963</v>
      </c>
      <c r="G27" s="148">
        <v>12.089572788311372</v>
      </c>
      <c r="H27" s="148">
        <v>20.087011793485374</v>
      </c>
      <c r="I27" s="148">
        <v>20.325668641598369</v>
      </c>
      <c r="J27" s="148">
        <v>24.21950205165848</v>
      </c>
      <c r="K27" s="148">
        <v>20.636431254626771</v>
      </c>
      <c r="L27" s="140"/>
      <c r="M27" s="140"/>
      <c r="N27" s="140"/>
      <c r="O27" s="140"/>
      <c r="P27" s="140"/>
      <c r="Q27" s="140"/>
      <c r="R27" s="140"/>
      <c r="S27" s="140"/>
      <c r="T27" s="140"/>
    </row>
    <row r="28" spans="1:20" s="141" customFormat="1" ht="12.4" customHeight="1">
      <c r="A28" s="2027">
        <v>1999</v>
      </c>
      <c r="B28" s="140" t="s">
        <v>184</v>
      </c>
      <c r="C28" s="659">
        <v>14.85375212028741</v>
      </c>
      <c r="D28" s="659">
        <v>18.44801484659979</v>
      </c>
      <c r="E28" s="659">
        <v>25.64780841880669</v>
      </c>
      <c r="F28" s="659">
        <v>14.312176366187316</v>
      </c>
      <c r="G28" s="659">
        <v>16.077674587478313</v>
      </c>
      <c r="H28" s="659">
        <v>1.2594883497748128</v>
      </c>
      <c r="I28" s="659">
        <v>10.213213011243269</v>
      </c>
      <c r="J28" s="659">
        <v>-9.3280489316170758</v>
      </c>
      <c r="K28" s="659">
        <v>8.8084476768260487</v>
      </c>
      <c r="L28" s="140"/>
      <c r="M28" s="140"/>
      <c r="N28" s="140"/>
      <c r="O28" s="140"/>
      <c r="P28" s="140"/>
      <c r="Q28" s="140"/>
      <c r="R28" s="140"/>
      <c r="S28" s="140"/>
      <c r="T28" s="140"/>
    </row>
    <row r="29" spans="1:20" s="141" customFormat="1" ht="12.4" customHeight="1">
      <c r="A29" s="2028"/>
      <c r="B29" s="140" t="s">
        <v>185</v>
      </c>
      <c r="C29" s="143">
        <v>-1.2105742984018377</v>
      </c>
      <c r="D29" s="143">
        <v>-1.1411001749210499</v>
      </c>
      <c r="E29" s="143">
        <v>8.8451064405444839</v>
      </c>
      <c r="F29" s="143">
        <v>12.675236095870531</v>
      </c>
      <c r="G29" s="143">
        <v>5.8492281868721534</v>
      </c>
      <c r="H29" s="143">
        <v>3.1724044433092331</v>
      </c>
      <c r="I29" s="143">
        <v>5.0128413330979811</v>
      </c>
      <c r="J29" s="143">
        <v>-7.8939293252408049</v>
      </c>
      <c r="K29" s="143">
        <v>4.0881799544072663</v>
      </c>
      <c r="L29" s="140"/>
      <c r="M29" s="140"/>
      <c r="N29" s="140"/>
      <c r="O29" s="140"/>
      <c r="P29" s="140"/>
      <c r="Q29" s="140"/>
      <c r="R29" s="140"/>
      <c r="S29" s="140"/>
      <c r="T29" s="140"/>
    </row>
    <row r="30" spans="1:20" s="141" customFormat="1" ht="12.4" customHeight="1">
      <c r="A30" s="2028"/>
      <c r="B30" s="140" t="s">
        <v>186</v>
      </c>
      <c r="C30" s="143">
        <v>-1.9130244667611436</v>
      </c>
      <c r="D30" s="143">
        <v>3.0236276502159996</v>
      </c>
      <c r="E30" s="143">
        <v>13.110679085243021</v>
      </c>
      <c r="F30" s="143">
        <v>16.996797288476827</v>
      </c>
      <c r="G30" s="143">
        <v>16.817732333054238</v>
      </c>
      <c r="H30" s="143">
        <v>10.782857279865567</v>
      </c>
      <c r="I30" s="143">
        <v>10.787906326226079</v>
      </c>
      <c r="J30" s="143">
        <v>-7.9201053627677709</v>
      </c>
      <c r="K30" s="143">
        <v>9.396519363897113</v>
      </c>
      <c r="L30" s="140"/>
      <c r="M30" s="140"/>
      <c r="N30" s="140"/>
      <c r="O30" s="140"/>
      <c r="P30" s="140"/>
      <c r="Q30" s="140"/>
      <c r="R30" s="140"/>
      <c r="S30" s="140"/>
      <c r="T30" s="140"/>
    </row>
    <row r="31" spans="1:20" s="141" customFormat="1" ht="12.75" customHeight="1" thickBot="1">
      <c r="A31" s="2029"/>
      <c r="B31" s="1370" t="s">
        <v>187</v>
      </c>
      <c r="C31" s="148">
        <v>6.0599133152533682</v>
      </c>
      <c r="D31" s="148">
        <v>-13.308471227108498</v>
      </c>
      <c r="E31" s="148">
        <v>26.499036100145261</v>
      </c>
      <c r="F31" s="148">
        <v>16.867013473823306</v>
      </c>
      <c r="G31" s="148">
        <v>9.077907592763367</v>
      </c>
      <c r="H31" s="148">
        <v>17.431722579426776</v>
      </c>
      <c r="I31" s="148">
        <v>15.357133120361027</v>
      </c>
      <c r="J31" s="148">
        <v>-4.8576763251481623</v>
      </c>
      <c r="K31" s="148">
        <v>13.695893226023202</v>
      </c>
      <c r="L31" s="140"/>
      <c r="M31" s="140"/>
      <c r="N31" s="140"/>
      <c r="O31" s="140"/>
      <c r="P31" s="140"/>
      <c r="Q31" s="140"/>
      <c r="R31" s="140"/>
      <c r="S31" s="140"/>
      <c r="T31" s="140"/>
    </row>
    <row r="32" spans="1:20" s="141" customFormat="1" ht="12.4" customHeight="1">
      <c r="A32" s="2027">
        <v>2000</v>
      </c>
      <c r="B32" s="140" t="s">
        <v>184</v>
      </c>
      <c r="C32" s="659">
        <v>3.0953296755014321</v>
      </c>
      <c r="D32" s="659">
        <v>1.8613933148659214</v>
      </c>
      <c r="E32" s="659">
        <v>11.616467535176938</v>
      </c>
      <c r="F32" s="659">
        <v>20.76967097724993</v>
      </c>
      <c r="G32" s="659">
        <v>2.0940310712857126</v>
      </c>
      <c r="H32" s="659">
        <v>17.114901173960661</v>
      </c>
      <c r="I32" s="659">
        <v>13.446838082350183</v>
      </c>
      <c r="J32" s="659">
        <v>35.049909300875981</v>
      </c>
      <c r="K32" s="659">
        <v>14.740965442571394</v>
      </c>
      <c r="L32" s="140"/>
      <c r="M32" s="140"/>
      <c r="N32" s="140"/>
      <c r="O32" s="140"/>
      <c r="P32" s="140"/>
      <c r="Q32" s="140"/>
      <c r="R32" s="140"/>
      <c r="S32" s="140"/>
      <c r="T32" s="140"/>
    </row>
    <row r="33" spans="1:20" s="141" customFormat="1" ht="12.4" customHeight="1">
      <c r="A33" s="2028"/>
      <c r="B33" s="140" t="s">
        <v>185</v>
      </c>
      <c r="C33" s="143">
        <v>15.833343336629795</v>
      </c>
      <c r="D33" s="143">
        <v>14.318215730221425</v>
      </c>
      <c r="E33" s="143">
        <v>24.735079564816644</v>
      </c>
      <c r="F33" s="143">
        <v>18.699838021709809</v>
      </c>
      <c r="G33" s="143">
        <v>5.9347416676129683</v>
      </c>
      <c r="H33" s="143">
        <v>19.431741248977616</v>
      </c>
      <c r="I33" s="143">
        <v>18.998147347843727</v>
      </c>
      <c r="J33" s="143">
        <v>21.170468569507079</v>
      </c>
      <c r="K33" s="143">
        <v>19.13586068762217</v>
      </c>
      <c r="L33" s="140"/>
      <c r="M33" s="140"/>
      <c r="N33" s="140"/>
      <c r="O33" s="140"/>
      <c r="P33" s="140"/>
      <c r="Q33" s="140"/>
      <c r="R33" s="140"/>
      <c r="S33" s="140"/>
      <c r="T33" s="140"/>
    </row>
    <row r="34" spans="1:20" s="141" customFormat="1" ht="12.4" customHeight="1">
      <c r="A34" s="2028"/>
      <c r="B34" s="140" t="s">
        <v>186</v>
      </c>
      <c r="C34" s="143">
        <v>3.3665877320202355</v>
      </c>
      <c r="D34" s="143">
        <v>-14.472399343725755</v>
      </c>
      <c r="E34" s="143">
        <v>5.5741332582057055</v>
      </c>
      <c r="F34" s="143">
        <v>12.334536544888479</v>
      </c>
      <c r="G34" s="143">
        <v>1.3365756164012339</v>
      </c>
      <c r="H34" s="143">
        <v>6.4102909734141633</v>
      </c>
      <c r="I34" s="143">
        <v>5.5809686673207182</v>
      </c>
      <c r="J34" s="143">
        <v>18.396177387077046</v>
      </c>
      <c r="K34" s="143">
        <v>6.3832141681475747</v>
      </c>
      <c r="L34" s="140"/>
      <c r="M34" s="140"/>
      <c r="N34" s="140"/>
      <c r="O34" s="140"/>
      <c r="P34" s="140"/>
      <c r="Q34" s="140"/>
      <c r="R34" s="140"/>
      <c r="S34" s="140"/>
      <c r="T34" s="140"/>
    </row>
    <row r="35" spans="1:20" s="141" customFormat="1" ht="12.75" customHeight="1" thickBot="1">
      <c r="A35" s="2029"/>
      <c r="B35" s="1370" t="s">
        <v>187</v>
      </c>
      <c r="C35" s="148">
        <v>-3.2368657729645207</v>
      </c>
      <c r="D35" s="148">
        <v>4.930504769948783</v>
      </c>
      <c r="E35" s="148">
        <v>10.580153466132074</v>
      </c>
      <c r="F35" s="148">
        <v>13.226455733104928</v>
      </c>
      <c r="G35" s="148">
        <v>12.23034021379506</v>
      </c>
      <c r="H35" s="148">
        <v>11.236917265780932</v>
      </c>
      <c r="I35" s="148">
        <v>9.7398439474333003</v>
      </c>
      <c r="J35" s="148">
        <v>0.11937254961426902</v>
      </c>
      <c r="K35" s="148">
        <v>9.0782553231955063</v>
      </c>
      <c r="L35" s="140"/>
      <c r="M35" s="140"/>
      <c r="N35" s="140"/>
      <c r="O35" s="140"/>
      <c r="P35" s="140"/>
      <c r="Q35" s="140"/>
      <c r="R35" s="140"/>
      <c r="S35" s="140"/>
      <c r="T35" s="140"/>
    </row>
    <row r="36" spans="1:20" s="141" customFormat="1" ht="12.4" customHeight="1">
      <c r="A36" s="2027">
        <v>2001</v>
      </c>
      <c r="B36" s="140" t="s">
        <v>184</v>
      </c>
      <c r="C36" s="659">
        <v>13.81026435044997</v>
      </c>
      <c r="D36" s="659">
        <v>1.2232159395751552</v>
      </c>
      <c r="E36" s="659">
        <v>15.413351224602081</v>
      </c>
      <c r="F36" s="659">
        <v>22.126412843828518</v>
      </c>
      <c r="G36" s="659">
        <v>10.823497185924793</v>
      </c>
      <c r="H36" s="659">
        <v>15.32381003897676</v>
      </c>
      <c r="I36" s="659">
        <v>15.492091287151936</v>
      </c>
      <c r="J36" s="659">
        <v>5.8594004681505254</v>
      </c>
      <c r="K36" s="659">
        <v>14.812911207237065</v>
      </c>
      <c r="L36" s="140"/>
      <c r="M36" s="140"/>
      <c r="N36" s="140"/>
      <c r="O36" s="140"/>
      <c r="P36" s="140"/>
      <c r="Q36" s="140"/>
      <c r="R36" s="140"/>
      <c r="S36" s="140"/>
      <c r="T36" s="140"/>
    </row>
    <row r="37" spans="1:20" s="141" customFormat="1" ht="12.4" customHeight="1">
      <c r="A37" s="2028"/>
      <c r="B37" s="140" t="s">
        <v>185</v>
      </c>
      <c r="C37" s="143">
        <v>-8.4227191814220248</v>
      </c>
      <c r="D37" s="143">
        <v>0.54785577044380318</v>
      </c>
      <c r="E37" s="143">
        <v>12.893167817409321</v>
      </c>
      <c r="F37" s="143">
        <v>27.280091575154586</v>
      </c>
      <c r="G37" s="143">
        <v>-2.1131883800306781</v>
      </c>
      <c r="H37" s="143">
        <v>6.259665937901616</v>
      </c>
      <c r="I37" s="143">
        <v>9.0135922404742814</v>
      </c>
      <c r="J37" s="143">
        <v>16.859972816241935</v>
      </c>
      <c r="K37" s="143">
        <v>9.5195049799146716</v>
      </c>
      <c r="L37" s="140"/>
      <c r="M37" s="140"/>
      <c r="N37" s="140"/>
      <c r="O37" s="140"/>
      <c r="P37" s="140"/>
      <c r="Q37" s="140"/>
      <c r="R37" s="140"/>
      <c r="S37" s="140"/>
      <c r="T37" s="140"/>
    </row>
    <row r="38" spans="1:20" s="141" customFormat="1" ht="12.4" customHeight="1">
      <c r="A38" s="2028"/>
      <c r="B38" s="140" t="s">
        <v>186</v>
      </c>
      <c r="C38" s="143">
        <v>-4.048693789723572</v>
      </c>
      <c r="D38" s="143">
        <v>-1.1031224937785282</v>
      </c>
      <c r="E38" s="143">
        <v>27.45148844259559</v>
      </c>
      <c r="F38" s="143">
        <v>37.465346544888092</v>
      </c>
      <c r="G38" s="143">
        <v>15.650326752059442</v>
      </c>
      <c r="H38" s="143">
        <v>12.942553011399553</v>
      </c>
      <c r="I38" s="143">
        <v>17.821217981904141</v>
      </c>
      <c r="J38" s="143">
        <v>12.43308107247789</v>
      </c>
      <c r="K38" s="143">
        <v>17.445826164576772</v>
      </c>
      <c r="L38" s="140"/>
      <c r="M38" s="140"/>
      <c r="N38" s="140"/>
      <c r="O38" s="140"/>
      <c r="P38" s="140"/>
      <c r="Q38" s="140"/>
      <c r="R38" s="140"/>
      <c r="S38" s="140"/>
      <c r="T38" s="140"/>
    </row>
    <row r="39" spans="1:20" s="141" customFormat="1" ht="12.75" customHeight="1" thickBot="1">
      <c r="A39" s="2029"/>
      <c r="B39" s="1370" t="s">
        <v>187</v>
      </c>
      <c r="C39" s="148">
        <v>-2.7166540558198733</v>
      </c>
      <c r="D39" s="148">
        <v>-2.3759761836325168</v>
      </c>
      <c r="E39" s="148">
        <v>12.707562444217075</v>
      </c>
      <c r="F39" s="148">
        <v>39.623830272740662</v>
      </c>
      <c r="G39" s="148">
        <v>7.1241280217368086</v>
      </c>
      <c r="H39" s="148">
        <v>6.0588618284363633</v>
      </c>
      <c r="I39" s="148">
        <v>11.341424420494903</v>
      </c>
      <c r="J39" s="148">
        <v>2.1258491601957985</v>
      </c>
      <c r="K39" s="148">
        <v>10.759731118812738</v>
      </c>
      <c r="L39" s="140"/>
      <c r="M39" s="140"/>
      <c r="N39" s="140"/>
      <c r="O39" s="140"/>
      <c r="P39" s="140"/>
      <c r="Q39" s="140"/>
      <c r="R39" s="140"/>
      <c r="S39" s="140"/>
      <c r="T39" s="140"/>
    </row>
    <row r="40" spans="1:20" s="141" customFormat="1" ht="12.4" customHeight="1">
      <c r="A40" s="2027">
        <v>2002</v>
      </c>
      <c r="B40" s="140" t="s">
        <v>184</v>
      </c>
      <c r="C40" s="659">
        <v>-15.295329147570456</v>
      </c>
      <c r="D40" s="659">
        <v>7.6713611288720358</v>
      </c>
      <c r="E40" s="659">
        <v>19.143457087935317</v>
      </c>
      <c r="F40" s="659">
        <v>33.057178454329772</v>
      </c>
      <c r="G40" s="659">
        <v>32.111497837733282</v>
      </c>
      <c r="H40" s="659">
        <v>10.146280720199059</v>
      </c>
      <c r="I40" s="659">
        <v>13.967497860435984</v>
      </c>
      <c r="J40" s="659">
        <v>-0.64608588406180445</v>
      </c>
      <c r="K40" s="659">
        <v>13.017477851264928</v>
      </c>
      <c r="L40" s="140"/>
      <c r="M40" s="140"/>
      <c r="N40" s="140"/>
      <c r="O40" s="140"/>
      <c r="P40" s="140"/>
      <c r="Q40" s="140"/>
      <c r="R40" s="140"/>
      <c r="S40" s="140"/>
      <c r="T40" s="140"/>
    </row>
    <row r="41" spans="1:20" s="141" customFormat="1" ht="12.4" customHeight="1">
      <c r="A41" s="2028"/>
      <c r="B41" s="140" t="s">
        <v>185</v>
      </c>
      <c r="C41" s="143">
        <v>13.832583434107164</v>
      </c>
      <c r="D41" s="143">
        <v>15.515565769116009</v>
      </c>
      <c r="E41" s="143">
        <v>10.149511873330724</v>
      </c>
      <c r="F41" s="143">
        <v>41.180168076585915</v>
      </c>
      <c r="G41" s="143">
        <v>31.313122308295959</v>
      </c>
      <c r="H41" s="143">
        <v>10.080892095539554</v>
      </c>
      <c r="I41" s="143">
        <v>17.486034452880972</v>
      </c>
      <c r="J41" s="143">
        <v>-1.6433129207458279</v>
      </c>
      <c r="K41" s="143">
        <v>16.169959241998441</v>
      </c>
      <c r="L41" s="140"/>
      <c r="M41" s="140"/>
      <c r="N41" s="140"/>
      <c r="O41" s="140"/>
      <c r="P41" s="140"/>
      <c r="Q41" s="140"/>
      <c r="R41" s="140"/>
      <c r="S41" s="140"/>
      <c r="T41" s="140"/>
    </row>
    <row r="42" spans="1:20" s="141" customFormat="1" ht="12.4" customHeight="1">
      <c r="A42" s="2028"/>
      <c r="B42" s="140" t="s">
        <v>186</v>
      </c>
      <c r="C42" s="143">
        <v>34.881196119567988</v>
      </c>
      <c r="D42" s="143">
        <v>15.479638709518582</v>
      </c>
      <c r="E42" s="143">
        <v>24.583522302151579</v>
      </c>
      <c r="F42" s="143">
        <v>40.093407261191089</v>
      </c>
      <c r="G42" s="143">
        <v>0.94046272104594664</v>
      </c>
      <c r="H42" s="143">
        <v>8.310602971207075</v>
      </c>
      <c r="I42" s="143">
        <v>19.402013363127239</v>
      </c>
      <c r="J42" s="143">
        <v>-3.8560185967261873</v>
      </c>
      <c r="K42" s="143">
        <v>17.850785249075258</v>
      </c>
      <c r="L42" s="140"/>
      <c r="M42" s="140"/>
      <c r="N42" s="140"/>
      <c r="O42" s="140"/>
      <c r="P42" s="140"/>
      <c r="Q42" s="140"/>
      <c r="R42" s="140"/>
      <c r="S42" s="140"/>
      <c r="T42" s="140"/>
    </row>
    <row r="43" spans="1:20" s="141" customFormat="1" ht="12.75" customHeight="1" thickBot="1">
      <c r="A43" s="2029"/>
      <c r="B43" s="1370" t="s">
        <v>187</v>
      </c>
      <c r="C43" s="148">
        <v>42.99567873840985</v>
      </c>
      <c r="D43" s="148">
        <v>2.9423450635654547</v>
      </c>
      <c r="E43" s="148">
        <v>22.584035522401265</v>
      </c>
      <c r="F43" s="148">
        <v>49.28219080789566</v>
      </c>
      <c r="G43" s="148">
        <v>-17.063491136794667</v>
      </c>
      <c r="H43" s="148">
        <v>17.676758957173533</v>
      </c>
      <c r="I43" s="148">
        <v>24.764768894764273</v>
      </c>
      <c r="J43" s="148">
        <v>5.4003457880504442</v>
      </c>
      <c r="K43" s="148">
        <v>23.637753200705333</v>
      </c>
      <c r="L43" s="140"/>
      <c r="M43" s="140"/>
      <c r="N43" s="140"/>
      <c r="O43" s="140"/>
      <c r="P43" s="140"/>
      <c r="Q43" s="140"/>
      <c r="R43" s="140"/>
      <c r="S43" s="140"/>
      <c r="T43" s="140"/>
    </row>
    <row r="44" spans="1:20" s="141" customFormat="1" ht="12.4" customHeight="1">
      <c r="A44" s="2027">
        <v>2003</v>
      </c>
      <c r="B44" s="140" t="s">
        <v>184</v>
      </c>
      <c r="C44" s="659">
        <v>77.10107325719764</v>
      </c>
      <c r="D44" s="659">
        <v>3.5149250572920465</v>
      </c>
      <c r="E44" s="659">
        <v>26.005975659669971</v>
      </c>
      <c r="F44" s="659">
        <v>21.612642472797546</v>
      </c>
      <c r="G44" s="659">
        <v>11.396769431917562</v>
      </c>
      <c r="H44" s="659">
        <v>19.211480474686041</v>
      </c>
      <c r="I44" s="659">
        <v>24.754642832082837</v>
      </c>
      <c r="J44" s="659">
        <v>18.780001561225703</v>
      </c>
      <c r="K44" s="659">
        <v>24.413192747829441</v>
      </c>
      <c r="L44" s="140"/>
      <c r="M44" s="140"/>
      <c r="N44" s="140"/>
      <c r="O44" s="140"/>
      <c r="P44" s="140"/>
      <c r="Q44" s="140"/>
      <c r="R44" s="140"/>
      <c r="S44" s="140"/>
      <c r="T44" s="140"/>
    </row>
    <row r="45" spans="1:20" s="141" customFormat="1" ht="12.4" customHeight="1">
      <c r="A45" s="2028"/>
      <c r="B45" s="140" t="s">
        <v>185</v>
      </c>
      <c r="C45" s="143">
        <v>67.82826684466292</v>
      </c>
      <c r="D45" s="143">
        <v>20.268198186778633</v>
      </c>
      <c r="E45" s="143">
        <v>33.95235717080638</v>
      </c>
      <c r="F45" s="143">
        <v>6.9080122448802399</v>
      </c>
      <c r="G45" s="143">
        <v>34.584773560182555</v>
      </c>
      <c r="H45" s="143">
        <v>22.873247324301033</v>
      </c>
      <c r="I45" s="143">
        <v>24.590359433328118</v>
      </c>
      <c r="J45" s="143">
        <v>12.965217834502468</v>
      </c>
      <c r="K45" s="143">
        <v>23.913203229113151</v>
      </c>
      <c r="L45" s="140"/>
      <c r="M45" s="140"/>
      <c r="N45" s="140"/>
      <c r="O45" s="140"/>
      <c r="P45" s="140"/>
      <c r="Q45" s="140"/>
      <c r="R45" s="140"/>
      <c r="S45" s="140"/>
      <c r="T45" s="140"/>
    </row>
    <row r="46" spans="1:20" s="141" customFormat="1" ht="12.4" customHeight="1">
      <c r="A46" s="2028"/>
      <c r="B46" s="140" t="s">
        <v>186</v>
      </c>
      <c r="C46" s="143">
        <v>35.728191508964528</v>
      </c>
      <c r="D46" s="143">
        <v>10.234107781185898</v>
      </c>
      <c r="E46" s="143">
        <v>26.441415847090298</v>
      </c>
      <c r="F46" s="143">
        <v>-4.4230271438558901</v>
      </c>
      <c r="G46" s="143">
        <v>34.313596375053521</v>
      </c>
      <c r="H46" s="143">
        <v>20.535362261994223</v>
      </c>
      <c r="I46" s="143">
        <v>16.761824178579914</v>
      </c>
      <c r="J46" s="143">
        <v>34.303207681563208</v>
      </c>
      <c r="K46" s="143">
        <v>17.716280744272055</v>
      </c>
      <c r="L46" s="140"/>
      <c r="M46" s="140"/>
      <c r="N46" s="140"/>
      <c r="O46" s="140"/>
      <c r="P46" s="140"/>
      <c r="Q46" s="140"/>
      <c r="R46" s="140"/>
      <c r="S46" s="140"/>
      <c r="T46" s="140"/>
    </row>
    <row r="47" spans="1:20" s="141" customFormat="1" ht="12.75" customHeight="1" thickBot="1">
      <c r="A47" s="2029"/>
      <c r="B47" s="1370" t="s">
        <v>187</v>
      </c>
      <c r="C47" s="148">
        <v>37.712206715052133</v>
      </c>
      <c r="D47" s="148">
        <v>39.579693768904889</v>
      </c>
      <c r="E47" s="148">
        <v>27.44221814238206</v>
      </c>
      <c r="F47" s="148">
        <v>-14.288077939784458</v>
      </c>
      <c r="G47" s="148">
        <v>84.012575040179257</v>
      </c>
      <c r="H47" s="148">
        <v>12.761544111485534</v>
      </c>
      <c r="I47" s="148">
        <v>13.784238511152978</v>
      </c>
      <c r="J47" s="148">
        <v>54.14302601125641</v>
      </c>
      <c r="K47" s="148">
        <v>15.786655135308592</v>
      </c>
      <c r="L47" s="140"/>
      <c r="M47" s="140"/>
      <c r="N47" s="140"/>
      <c r="O47" s="140"/>
      <c r="P47" s="140"/>
      <c r="Q47" s="140"/>
      <c r="R47" s="140"/>
      <c r="S47" s="140"/>
      <c r="T47" s="140"/>
    </row>
    <row r="48" spans="1:20" s="141" customFormat="1" ht="12.4" customHeight="1">
      <c r="A48" s="2027">
        <v>2004</v>
      </c>
      <c r="B48" s="140" t="s">
        <v>184</v>
      </c>
      <c r="C48" s="659">
        <v>50.86870121434697</v>
      </c>
      <c r="D48" s="659">
        <v>29.055941117671864</v>
      </c>
      <c r="E48" s="659">
        <v>20.640542012582074</v>
      </c>
      <c r="F48" s="659">
        <v>-2.3303592448773998</v>
      </c>
      <c r="G48" s="659">
        <v>15.992288570248505</v>
      </c>
      <c r="H48" s="659">
        <v>14.707787113352126</v>
      </c>
      <c r="I48" s="659">
        <v>16.894450063942884</v>
      </c>
      <c r="J48" s="659">
        <v>36.089372577588449</v>
      </c>
      <c r="K48" s="659">
        <v>17.941768248771183</v>
      </c>
      <c r="L48" s="140"/>
      <c r="M48" s="140"/>
      <c r="N48" s="140"/>
      <c r="O48" s="140"/>
      <c r="P48" s="140"/>
      <c r="Q48" s="140"/>
      <c r="R48" s="140"/>
      <c r="S48" s="140"/>
      <c r="T48" s="140"/>
    </row>
    <row r="49" spans="1:20" s="141" customFormat="1" ht="12.4" customHeight="1">
      <c r="A49" s="2028"/>
      <c r="B49" s="140" t="s">
        <v>185</v>
      </c>
      <c r="C49" s="143">
        <v>35.523799014891722</v>
      </c>
      <c r="D49" s="143">
        <v>19.400466411729028</v>
      </c>
      <c r="E49" s="143">
        <v>20.381363049561557</v>
      </c>
      <c r="F49" s="143">
        <v>1.0360757234364684</v>
      </c>
      <c r="G49" s="143">
        <v>10.5787724357548</v>
      </c>
      <c r="H49" s="143">
        <v>20.098029958220053</v>
      </c>
      <c r="I49" s="143">
        <v>17.38269472995843</v>
      </c>
      <c r="J49" s="143">
        <v>67.012455071043291</v>
      </c>
      <c r="K49" s="143">
        <v>20.018176088468749</v>
      </c>
      <c r="L49" s="140"/>
      <c r="M49" s="140"/>
      <c r="N49" s="140"/>
      <c r="O49" s="140"/>
      <c r="P49" s="140"/>
      <c r="Q49" s="140"/>
      <c r="R49" s="140"/>
      <c r="S49" s="140"/>
      <c r="T49" s="140"/>
    </row>
    <row r="50" spans="1:20" s="141" customFormat="1" ht="12.4" customHeight="1">
      <c r="A50" s="2028"/>
      <c r="B50" s="140" t="s">
        <v>186</v>
      </c>
      <c r="C50" s="143">
        <v>26.574983930389578</v>
      </c>
      <c r="D50" s="143">
        <v>17.079400040315733</v>
      </c>
      <c r="E50" s="143">
        <v>16.148973508281486</v>
      </c>
      <c r="F50" s="143">
        <v>5.3569536579043557</v>
      </c>
      <c r="G50" s="143">
        <v>12.776607953239932</v>
      </c>
      <c r="H50" s="143">
        <v>18.124821300176166</v>
      </c>
      <c r="I50" s="143">
        <v>15.627906406906163</v>
      </c>
      <c r="J50" s="143">
        <v>28.843578941304713</v>
      </c>
      <c r="K50" s="143">
        <v>16.448317357447678</v>
      </c>
      <c r="L50" s="140"/>
      <c r="M50" s="140"/>
      <c r="N50" s="140"/>
      <c r="O50" s="140"/>
      <c r="P50" s="140"/>
      <c r="Q50" s="140"/>
      <c r="R50" s="140"/>
      <c r="S50" s="140"/>
      <c r="T50" s="140"/>
    </row>
    <row r="51" spans="1:20" s="141" customFormat="1" ht="12.75" customHeight="1" thickBot="1">
      <c r="A51" s="2029"/>
      <c r="B51" s="1370" t="s">
        <v>187</v>
      </c>
      <c r="C51" s="148">
        <v>-0.52518846319841828</v>
      </c>
      <c r="D51" s="148">
        <v>8.0201781379564636</v>
      </c>
      <c r="E51" s="148">
        <v>19.805381127298375</v>
      </c>
      <c r="F51" s="148">
        <v>7.1244922043742491</v>
      </c>
      <c r="G51" s="148">
        <v>10.320812287311654</v>
      </c>
      <c r="H51" s="148">
        <v>15.138755273410624</v>
      </c>
      <c r="I51" s="148">
        <v>12.476262771594818</v>
      </c>
      <c r="J51" s="148">
        <v>2.8297689312899053</v>
      </c>
      <c r="K51" s="148">
        <v>11.839098822185548</v>
      </c>
      <c r="L51" s="140"/>
      <c r="M51" s="140"/>
      <c r="N51" s="140"/>
      <c r="O51" s="140"/>
      <c r="P51" s="140"/>
      <c r="Q51" s="140"/>
      <c r="R51" s="140"/>
      <c r="S51" s="140"/>
      <c r="T51" s="140"/>
    </row>
    <row r="52" spans="1:20" s="141" customFormat="1" ht="12.4" customHeight="1">
      <c r="A52" s="2027">
        <v>2005</v>
      </c>
      <c r="B52" s="140" t="s">
        <v>184</v>
      </c>
      <c r="C52" s="659">
        <v>-9.1032742055118803</v>
      </c>
      <c r="D52" s="659">
        <v>18.733363011671457</v>
      </c>
      <c r="E52" s="659">
        <v>17.777772808556264</v>
      </c>
      <c r="F52" s="659">
        <v>22.872915445968587</v>
      </c>
      <c r="G52" s="659">
        <v>10.356779298626392</v>
      </c>
      <c r="H52" s="659">
        <v>13.999945424578868</v>
      </c>
      <c r="I52" s="659">
        <v>12.741131271749211</v>
      </c>
      <c r="J52" s="659">
        <v>7.9527511807392415</v>
      </c>
      <c r="K52" s="659">
        <v>12.439665871426058</v>
      </c>
      <c r="L52" s="140"/>
      <c r="M52" s="140"/>
      <c r="N52" s="140"/>
      <c r="O52" s="140"/>
      <c r="P52" s="140"/>
      <c r="Q52" s="140"/>
      <c r="R52" s="140"/>
      <c r="S52" s="140"/>
      <c r="T52" s="140"/>
    </row>
    <row r="53" spans="1:20" s="141" customFormat="1" ht="12.4" customHeight="1">
      <c r="A53" s="2028"/>
      <c r="B53" s="140" t="s">
        <v>185</v>
      </c>
      <c r="C53" s="143">
        <v>-0.35122222254341295</v>
      </c>
      <c r="D53" s="143">
        <v>27.732961610824972</v>
      </c>
      <c r="E53" s="143">
        <v>15.408281357120998</v>
      </c>
      <c r="F53" s="143">
        <v>22.990915215357674</v>
      </c>
      <c r="G53" s="143">
        <v>9.1515284852865051</v>
      </c>
      <c r="H53" s="143">
        <v>13.126596836186295</v>
      </c>
      <c r="I53" s="143">
        <v>14.211898763927707</v>
      </c>
      <c r="J53" s="143">
        <v>-8.8540140908516207</v>
      </c>
      <c r="K53" s="143">
        <v>12.507425257295708</v>
      </c>
      <c r="L53" s="140"/>
      <c r="M53" s="140"/>
      <c r="N53" s="140"/>
      <c r="O53" s="140"/>
      <c r="P53" s="140"/>
      <c r="Q53" s="140"/>
      <c r="R53" s="140"/>
      <c r="S53" s="140"/>
      <c r="T53" s="140"/>
    </row>
    <row r="54" spans="1:20" s="141" customFormat="1" ht="12.4" customHeight="1">
      <c r="A54" s="2028"/>
      <c r="B54" s="140" t="s">
        <v>186</v>
      </c>
      <c r="C54" s="143">
        <v>4.6435629324128769</v>
      </c>
      <c r="D54" s="143">
        <v>28.926500163063508</v>
      </c>
      <c r="E54" s="143">
        <v>13.437211143152368</v>
      </c>
      <c r="F54" s="143">
        <v>18.397959082524935</v>
      </c>
      <c r="G54" s="143">
        <v>10.472187770845665</v>
      </c>
      <c r="H54" s="143">
        <v>14.036636050255467</v>
      </c>
      <c r="I54" s="143">
        <v>14.253379015609241</v>
      </c>
      <c r="J54" s="143">
        <v>6.4435889408451601</v>
      </c>
      <c r="K54" s="143">
        <v>13.716951431075032</v>
      </c>
      <c r="L54" s="140"/>
      <c r="M54" s="140"/>
      <c r="N54" s="140"/>
      <c r="O54" s="140"/>
      <c r="P54" s="140"/>
      <c r="Q54" s="140"/>
      <c r="R54" s="140"/>
      <c r="S54" s="140"/>
      <c r="T54" s="140"/>
    </row>
    <row r="55" spans="1:20" s="141" customFormat="1" ht="12.75" customHeight="1" thickBot="1">
      <c r="A55" s="2029"/>
      <c r="B55" s="1370" t="s">
        <v>187</v>
      </c>
      <c r="C55" s="148">
        <v>7.5798962770354876</v>
      </c>
      <c r="D55" s="148">
        <v>17.45500862001461</v>
      </c>
      <c r="E55" s="148">
        <v>15.733064985135286</v>
      </c>
      <c r="F55" s="148">
        <v>23.941125499113625</v>
      </c>
      <c r="G55" s="148">
        <v>16.011340948558257</v>
      </c>
      <c r="H55" s="148">
        <v>27.405551226934605</v>
      </c>
      <c r="I55" s="148">
        <v>21.759638696284938</v>
      </c>
      <c r="J55" s="148">
        <v>26.792643677985993</v>
      </c>
      <c r="K55" s="148">
        <v>22.065295639419148</v>
      </c>
      <c r="L55" s="140"/>
      <c r="M55" s="140"/>
      <c r="N55" s="140"/>
      <c r="O55" s="140"/>
      <c r="P55" s="140"/>
      <c r="Q55" s="140"/>
      <c r="R55" s="140"/>
      <c r="S55" s="140"/>
      <c r="T55" s="140"/>
    </row>
    <row r="56" spans="1:20" s="141" customFormat="1" ht="12.4" customHeight="1">
      <c r="A56" s="2027">
        <v>2006</v>
      </c>
      <c r="B56" s="140" t="s">
        <v>184</v>
      </c>
      <c r="C56" s="659">
        <v>1.5150548010592644</v>
      </c>
      <c r="D56" s="659">
        <v>23.250335775545807</v>
      </c>
      <c r="E56" s="659">
        <v>15.939185941679384</v>
      </c>
      <c r="F56" s="659">
        <v>8.8883250864040235</v>
      </c>
      <c r="G56" s="659">
        <v>18.19601214812154</v>
      </c>
      <c r="H56" s="659">
        <v>25.349256916498987</v>
      </c>
      <c r="I56" s="659">
        <v>16.960895938579966</v>
      </c>
      <c r="J56" s="659">
        <v>26.93133437370534</v>
      </c>
      <c r="K56" s="659">
        <v>17.563562759867366</v>
      </c>
      <c r="L56" s="140"/>
      <c r="M56" s="140"/>
      <c r="N56" s="140"/>
      <c r="O56" s="140"/>
      <c r="P56" s="140"/>
      <c r="Q56" s="140"/>
      <c r="R56" s="140"/>
      <c r="S56" s="140"/>
      <c r="T56" s="140"/>
    </row>
    <row r="57" spans="1:20" s="141" customFormat="1" ht="12.4" customHeight="1">
      <c r="A57" s="2028"/>
      <c r="B57" s="140" t="s">
        <v>185</v>
      </c>
      <c r="C57" s="143">
        <v>-1.2938754975897666</v>
      </c>
      <c r="D57" s="143">
        <v>19.096498331464488</v>
      </c>
      <c r="E57" s="143">
        <v>12.911857664666741</v>
      </c>
      <c r="F57" s="143">
        <v>6.470479670490505</v>
      </c>
      <c r="G57" s="143">
        <v>18.745547926742518</v>
      </c>
      <c r="H57" s="143">
        <v>17.302524020568328</v>
      </c>
      <c r="I57" s="143">
        <v>12.726545394478194</v>
      </c>
      <c r="J57" s="143">
        <v>15.578564017472104</v>
      </c>
      <c r="K57" s="143">
        <v>12.897282661875508</v>
      </c>
      <c r="L57" s="140"/>
      <c r="M57" s="140"/>
      <c r="N57" s="140"/>
      <c r="O57" s="140"/>
      <c r="P57" s="140"/>
      <c r="Q57" s="140"/>
      <c r="R57" s="140"/>
      <c r="S57" s="140"/>
      <c r="T57" s="140"/>
    </row>
    <row r="58" spans="1:20" s="141" customFormat="1" ht="12.4" customHeight="1">
      <c r="A58" s="2028"/>
      <c r="B58" s="140" t="s">
        <v>186</v>
      </c>
      <c r="C58" s="143">
        <v>-5.0625172780462719</v>
      </c>
      <c r="D58" s="143">
        <v>20.65121867320488</v>
      </c>
      <c r="E58" s="143">
        <v>20.868163894122716</v>
      </c>
      <c r="F58" s="143">
        <v>4.8830961047790851</v>
      </c>
      <c r="G58" s="143">
        <v>30.039484979681617</v>
      </c>
      <c r="H58" s="143">
        <v>18.506172529590614</v>
      </c>
      <c r="I58" s="143">
        <v>15.021255133487173</v>
      </c>
      <c r="J58" s="143">
        <v>16.85882837768456</v>
      </c>
      <c r="K58" s="143">
        <v>15.139398869832021</v>
      </c>
      <c r="L58" s="140"/>
      <c r="M58" s="140"/>
      <c r="N58" s="140"/>
      <c r="O58" s="140"/>
      <c r="P58" s="140"/>
      <c r="Q58" s="140"/>
      <c r="R58" s="140"/>
      <c r="S58" s="140"/>
      <c r="T58" s="140"/>
    </row>
    <row r="59" spans="1:20" s="141" customFormat="1" ht="12.75" customHeight="1" thickBot="1">
      <c r="A59" s="2029"/>
      <c r="B59" s="1370" t="s">
        <v>187</v>
      </c>
      <c r="C59" s="148">
        <v>7.3480816063867849</v>
      </c>
      <c r="D59" s="148">
        <v>13.212479068764466</v>
      </c>
      <c r="E59" s="148">
        <v>15.729997941531664</v>
      </c>
      <c r="F59" s="148">
        <v>-2.9004711139576642</v>
      </c>
      <c r="G59" s="148">
        <v>6.5152262774076348</v>
      </c>
      <c r="H59" s="148">
        <v>16.719882321455131</v>
      </c>
      <c r="I59" s="148">
        <v>11.877450658300035</v>
      </c>
      <c r="J59" s="148">
        <v>4.8857551397776291</v>
      </c>
      <c r="K59" s="148">
        <v>11.436397169315725</v>
      </c>
      <c r="L59" s="140"/>
      <c r="M59" s="140"/>
      <c r="N59" s="140"/>
      <c r="O59" s="140"/>
      <c r="P59" s="140"/>
      <c r="Q59" s="140"/>
      <c r="R59" s="140"/>
      <c r="S59" s="140"/>
      <c r="T59" s="140"/>
    </row>
    <row r="60" spans="1:20" s="141" customFormat="1" ht="12.4" customHeight="1">
      <c r="A60" s="2027">
        <v>2007</v>
      </c>
      <c r="B60" s="140" t="s">
        <v>184</v>
      </c>
      <c r="C60" s="659">
        <v>43.39771851698768</v>
      </c>
      <c r="D60" s="659">
        <v>3.1297195930173558</v>
      </c>
      <c r="E60" s="659">
        <v>15.555610040555763</v>
      </c>
      <c r="F60" s="659">
        <v>2.3308347911427347</v>
      </c>
      <c r="G60" s="659">
        <v>16.103116357239841</v>
      </c>
      <c r="H60" s="659">
        <v>18.365640525466347</v>
      </c>
      <c r="I60" s="659">
        <v>16.847512586963063</v>
      </c>
      <c r="J60" s="659">
        <v>18.696031771158019</v>
      </c>
      <c r="K60" s="659">
        <v>16.968150299984771</v>
      </c>
      <c r="L60" s="140"/>
      <c r="M60" s="140"/>
      <c r="N60" s="140"/>
      <c r="O60" s="140"/>
      <c r="P60" s="140"/>
      <c r="Q60" s="140"/>
      <c r="R60" s="140"/>
      <c r="S60" s="140"/>
      <c r="T60" s="140"/>
    </row>
    <row r="61" spans="1:20" s="141" customFormat="1" ht="12.4" customHeight="1">
      <c r="A61" s="2028"/>
      <c r="B61" s="140" t="s">
        <v>185</v>
      </c>
      <c r="C61" s="143">
        <v>32.674888502613697</v>
      </c>
      <c r="D61" s="143">
        <v>-4.4770925598820384</v>
      </c>
      <c r="E61" s="143">
        <v>17.339628982243909</v>
      </c>
      <c r="F61" s="143">
        <v>9.009083910093139</v>
      </c>
      <c r="G61" s="143">
        <v>34.431102986718685</v>
      </c>
      <c r="H61" s="143">
        <v>14.611261676531925</v>
      </c>
      <c r="I61" s="143">
        <v>15.494621389172721</v>
      </c>
      <c r="J61" s="143">
        <v>17.401138242675103</v>
      </c>
      <c r="K61" s="143">
        <v>15.611466467357047</v>
      </c>
      <c r="L61" s="140"/>
      <c r="M61" s="140"/>
      <c r="N61" s="140"/>
      <c r="O61" s="140"/>
      <c r="P61" s="140"/>
      <c r="Q61" s="140"/>
      <c r="R61" s="140"/>
      <c r="S61" s="140"/>
      <c r="T61" s="140"/>
    </row>
    <row r="62" spans="1:20" s="141" customFormat="1" ht="12.4" customHeight="1">
      <c r="A62" s="2028"/>
      <c r="B62" s="140" t="s">
        <v>186</v>
      </c>
      <c r="C62" s="143">
        <v>32.428532870625673</v>
      </c>
      <c r="D62" s="143">
        <v>13.825582698718364</v>
      </c>
      <c r="E62" s="143">
        <v>18.013537352566587</v>
      </c>
      <c r="F62" s="143">
        <v>11.027759175904038</v>
      </c>
      <c r="G62" s="143">
        <v>49.225350329011007</v>
      </c>
      <c r="H62" s="143">
        <v>25.161514340306184</v>
      </c>
      <c r="I62" s="143">
        <v>22.324799687950716</v>
      </c>
      <c r="J62" s="143">
        <v>19.260096467149751</v>
      </c>
      <c r="K62" s="143">
        <v>22.124817167538467</v>
      </c>
      <c r="L62" s="140"/>
      <c r="M62" s="140"/>
      <c r="N62" s="140"/>
      <c r="O62" s="140"/>
      <c r="P62" s="140"/>
      <c r="Q62" s="140"/>
      <c r="R62" s="140"/>
      <c r="S62" s="140"/>
      <c r="T62" s="140"/>
    </row>
    <row r="63" spans="1:20" s="141" customFormat="1" ht="12.75" customHeight="1" thickBot="1">
      <c r="A63" s="2029"/>
      <c r="B63" s="1370" t="s">
        <v>187</v>
      </c>
      <c r="C63" s="148">
        <v>40.755610740966347</v>
      </c>
      <c r="D63" s="148">
        <v>20.240558988210182</v>
      </c>
      <c r="E63" s="148">
        <v>20.119986131344675</v>
      </c>
      <c r="F63" s="148">
        <v>3.8022424373373127</v>
      </c>
      <c r="G63" s="148">
        <v>43.887608566413377</v>
      </c>
      <c r="H63" s="148">
        <v>18.409087542104061</v>
      </c>
      <c r="I63" s="148">
        <v>19.379369727416289</v>
      </c>
      <c r="J63" s="148">
        <v>30.291646443589912</v>
      </c>
      <c r="K63" s="148">
        <v>20.02727807020743</v>
      </c>
      <c r="L63" s="140"/>
      <c r="M63" s="140"/>
      <c r="N63" s="140"/>
      <c r="O63" s="140"/>
      <c r="P63" s="140"/>
      <c r="Q63" s="140"/>
      <c r="R63" s="140"/>
      <c r="S63" s="140"/>
      <c r="T63" s="140"/>
    </row>
    <row r="64" spans="1:20" s="141" customFormat="1" ht="12.4" customHeight="1">
      <c r="A64" s="2027">
        <v>2008</v>
      </c>
      <c r="B64" s="140" t="s">
        <v>184</v>
      </c>
      <c r="C64" s="659">
        <v>40.290767978974429</v>
      </c>
      <c r="D64" s="659">
        <v>25.186597805020966</v>
      </c>
      <c r="E64" s="659">
        <v>43.041101070494108</v>
      </c>
      <c r="F64" s="659">
        <v>-4.5135221323490669</v>
      </c>
      <c r="G64" s="659">
        <v>55.153017523716926</v>
      </c>
      <c r="H64" s="659">
        <v>17.357829042844259</v>
      </c>
      <c r="I64" s="659">
        <v>23.494731608179904</v>
      </c>
      <c r="J64" s="659">
        <v>23.502758781086939</v>
      </c>
      <c r="K64" s="659">
        <v>23.495263214736923</v>
      </c>
      <c r="L64" s="140"/>
      <c r="M64" s="140"/>
      <c r="N64" s="140"/>
      <c r="O64" s="140"/>
      <c r="P64" s="140"/>
      <c r="Q64" s="140"/>
      <c r="R64" s="140"/>
      <c r="S64" s="140"/>
      <c r="T64" s="140"/>
    </row>
    <row r="65" spans="1:20" s="141" customFormat="1" ht="12.4" customHeight="1">
      <c r="A65" s="2028"/>
      <c r="B65" s="140" t="s">
        <v>185</v>
      </c>
      <c r="C65" s="143">
        <v>45.404736595305138</v>
      </c>
      <c r="D65" s="143">
        <v>34.907266085394241</v>
      </c>
      <c r="E65" s="143">
        <v>44.143612029370587</v>
      </c>
      <c r="F65" s="143">
        <v>-13.443309048528178</v>
      </c>
      <c r="G65" s="143">
        <v>51.576774265262372</v>
      </c>
      <c r="H65" s="143">
        <v>23.604044716309986</v>
      </c>
      <c r="I65" s="143">
        <v>25.230284807765386</v>
      </c>
      <c r="J65" s="143">
        <v>27.816554394099356</v>
      </c>
      <c r="K65" s="143">
        <v>25.391243696493035</v>
      </c>
      <c r="L65" s="140"/>
      <c r="M65" s="140"/>
      <c r="N65" s="140"/>
      <c r="O65" s="140"/>
      <c r="P65" s="140"/>
      <c r="Q65" s="140"/>
      <c r="R65" s="140"/>
      <c r="S65" s="140"/>
      <c r="T65" s="140"/>
    </row>
    <row r="66" spans="1:20" s="141" customFormat="1" ht="12.4" customHeight="1">
      <c r="A66" s="2028"/>
      <c r="B66" s="140" t="s">
        <v>186</v>
      </c>
      <c r="C66" s="143">
        <v>25.866885715325367</v>
      </c>
      <c r="D66" s="143">
        <v>15.746483530336761</v>
      </c>
      <c r="E66" s="143">
        <v>30.665989225696109</v>
      </c>
      <c r="F66" s="143">
        <v>-14.26690706671539</v>
      </c>
      <c r="G66" s="143">
        <v>26.372307660275723</v>
      </c>
      <c r="H66" s="143">
        <v>17.552071653248433</v>
      </c>
      <c r="I66" s="143">
        <v>16.296180607419132</v>
      </c>
      <c r="J66" s="143">
        <v>24.906375836398453</v>
      </c>
      <c r="K66" s="143">
        <v>16.844846345818397</v>
      </c>
      <c r="L66" s="140"/>
      <c r="M66" s="140"/>
      <c r="N66" s="140"/>
      <c r="O66" s="140"/>
      <c r="P66" s="140"/>
      <c r="Q66" s="140"/>
      <c r="R66" s="140"/>
      <c r="S66" s="140"/>
      <c r="T66" s="140"/>
    </row>
    <row r="67" spans="1:20" s="141" customFormat="1" ht="12.75" customHeight="1" thickBot="1">
      <c r="A67" s="2029"/>
      <c r="B67" s="1370" t="s">
        <v>187</v>
      </c>
      <c r="C67" s="148">
        <v>1.0200228602885062</v>
      </c>
      <c r="D67" s="148">
        <v>10.694919481797285</v>
      </c>
      <c r="E67" s="148">
        <v>20.736443490354148</v>
      </c>
      <c r="F67" s="148">
        <v>3.4263951872449212</v>
      </c>
      <c r="G67" s="148">
        <v>26.4242633568374</v>
      </c>
      <c r="H67" s="148">
        <v>15.593131801644432</v>
      </c>
      <c r="I67" s="148">
        <v>13.99076572195996</v>
      </c>
      <c r="J67" s="148">
        <v>8.9043143450034989</v>
      </c>
      <c r="K67" s="148">
        <v>13.662934951985676</v>
      </c>
      <c r="L67" s="140"/>
      <c r="M67" s="140"/>
      <c r="N67" s="140"/>
      <c r="O67" s="140"/>
      <c r="P67" s="140"/>
      <c r="Q67" s="140"/>
      <c r="R67" s="140"/>
      <c r="S67" s="140"/>
      <c r="T67" s="140"/>
    </row>
    <row r="68" spans="1:20" s="141" customFormat="1" ht="12.4" customHeight="1">
      <c r="A68" s="2027">
        <v>2009</v>
      </c>
      <c r="B68" s="140" t="s">
        <v>184</v>
      </c>
      <c r="C68" s="659">
        <v>-37.915958792824931</v>
      </c>
      <c r="D68" s="659">
        <v>4.7396034705100334</v>
      </c>
      <c r="E68" s="659">
        <v>0.68982102124370215</v>
      </c>
      <c r="F68" s="659">
        <v>11.068648444564971</v>
      </c>
      <c r="G68" s="659">
        <v>8.3688954276136513</v>
      </c>
      <c r="H68" s="659">
        <v>16.197074722654975</v>
      </c>
      <c r="I68" s="659">
        <v>3.2556382742926502</v>
      </c>
      <c r="J68" s="659">
        <v>-5.4927118434178368</v>
      </c>
      <c r="K68" s="659">
        <v>2.6762359599980812</v>
      </c>
      <c r="L68" s="140"/>
      <c r="M68" s="140"/>
      <c r="N68" s="140"/>
      <c r="O68" s="140"/>
      <c r="P68" s="140"/>
      <c r="Q68" s="140"/>
      <c r="R68" s="140"/>
      <c r="S68" s="140"/>
      <c r="T68" s="140"/>
    </row>
    <row r="69" spans="1:20" s="141" customFormat="1" ht="12.4" customHeight="1">
      <c r="A69" s="2028"/>
      <c r="B69" s="140" t="s">
        <v>185</v>
      </c>
      <c r="C69" s="143">
        <v>-36.155921063194263</v>
      </c>
      <c r="D69" s="143">
        <v>-7.2887754896712664</v>
      </c>
      <c r="E69" s="143">
        <v>-5.2319456669521713</v>
      </c>
      <c r="F69" s="143">
        <v>15.432932077791278</v>
      </c>
      <c r="G69" s="143">
        <v>2.7314720885448907</v>
      </c>
      <c r="H69" s="143">
        <v>10.672001951329648</v>
      </c>
      <c r="I69" s="143">
        <v>1.0152121909012095</v>
      </c>
      <c r="J69" s="143">
        <v>-8.9908951572982687</v>
      </c>
      <c r="K69" s="143">
        <v>0.38042781906011669</v>
      </c>
      <c r="L69" s="140"/>
      <c r="M69" s="140"/>
      <c r="N69" s="140"/>
      <c r="O69" s="140"/>
      <c r="P69" s="140"/>
      <c r="Q69" s="140"/>
      <c r="R69" s="140"/>
      <c r="S69" s="140"/>
      <c r="T69" s="140"/>
    </row>
    <row r="70" spans="1:20" s="141" customFormat="1" ht="12.4" customHeight="1">
      <c r="A70" s="2028"/>
      <c r="B70" s="140" t="s">
        <v>186</v>
      </c>
      <c r="C70" s="143">
        <v>-30.835411230840151</v>
      </c>
      <c r="D70" s="143">
        <v>11.904971304672003</v>
      </c>
      <c r="E70" s="143">
        <v>-2.4973121545392303</v>
      </c>
      <c r="F70" s="143">
        <v>16.865839469264117</v>
      </c>
      <c r="G70" s="143">
        <v>13.251007872742292</v>
      </c>
      <c r="H70" s="143">
        <v>8.7148598838240332</v>
      </c>
      <c r="I70" s="143">
        <v>4.3285311824574251</v>
      </c>
      <c r="J70" s="143">
        <v>-3.6761711812500835</v>
      </c>
      <c r="K70" s="143">
        <v>3.7832568226293688</v>
      </c>
      <c r="L70" s="140"/>
      <c r="M70" s="140"/>
      <c r="N70" s="140"/>
      <c r="O70" s="140"/>
      <c r="P70" s="140"/>
      <c r="Q70" s="140"/>
      <c r="R70" s="140"/>
      <c r="S70" s="140"/>
      <c r="T70" s="140"/>
    </row>
    <row r="71" spans="1:20" s="141" customFormat="1" ht="12.75" customHeight="1" thickBot="1">
      <c r="A71" s="2029"/>
      <c r="B71" s="1370" t="s">
        <v>187</v>
      </c>
      <c r="C71" s="148">
        <v>-21.850884302687419</v>
      </c>
      <c r="D71" s="148">
        <v>12.309016560367041</v>
      </c>
      <c r="E71" s="148">
        <v>9.1158637878541811</v>
      </c>
      <c r="F71" s="148">
        <v>-1.7520044742488921</v>
      </c>
      <c r="G71" s="148">
        <v>23.44690130685845</v>
      </c>
      <c r="H71" s="148">
        <v>8.6690414362018373</v>
      </c>
      <c r="I71" s="148">
        <v>5.8479141207038481</v>
      </c>
      <c r="J71" s="148">
        <v>14.973863355889279</v>
      </c>
      <c r="K71" s="148">
        <v>6.4114727239888509</v>
      </c>
      <c r="L71" s="140"/>
      <c r="M71" s="140"/>
      <c r="N71" s="140"/>
      <c r="O71" s="140"/>
      <c r="P71" s="140"/>
      <c r="Q71" s="140"/>
      <c r="R71" s="140"/>
      <c r="S71" s="140"/>
      <c r="T71" s="140"/>
    </row>
    <row r="72" spans="1:20" s="141" customFormat="1" ht="12.4" customHeight="1">
      <c r="A72" s="2027">
        <v>2010</v>
      </c>
      <c r="B72" s="140" t="s">
        <v>184</v>
      </c>
      <c r="C72" s="659">
        <v>75.555622784073364</v>
      </c>
      <c r="D72" s="659">
        <v>10.439437227828293</v>
      </c>
      <c r="E72" s="659">
        <v>6.7050028693127217</v>
      </c>
      <c r="F72" s="659">
        <v>-4.5326488268028271</v>
      </c>
      <c r="G72" s="659">
        <v>32.940854404050214</v>
      </c>
      <c r="H72" s="659">
        <v>14.195137846276239</v>
      </c>
      <c r="I72" s="659">
        <v>16.618168548668464</v>
      </c>
      <c r="J72" s="659">
        <v>28.654834170715674</v>
      </c>
      <c r="K72" s="659">
        <v>17.351931243542566</v>
      </c>
      <c r="L72" s="140"/>
      <c r="M72" s="140"/>
      <c r="N72" s="140"/>
      <c r="O72" s="140"/>
      <c r="P72" s="140"/>
      <c r="Q72" s="140"/>
      <c r="R72" s="140"/>
      <c r="S72" s="140"/>
      <c r="T72" s="140"/>
    </row>
    <row r="73" spans="1:20" s="141" customFormat="1" ht="12.4" customHeight="1">
      <c r="A73" s="2028"/>
      <c r="B73" s="140" t="s">
        <v>185</v>
      </c>
      <c r="C73" s="143">
        <v>70.712649109245348</v>
      </c>
      <c r="D73" s="143">
        <v>10.229620046714729</v>
      </c>
      <c r="E73" s="143">
        <v>7.8143177357186318</v>
      </c>
      <c r="F73" s="143">
        <v>-0.83052680794992284</v>
      </c>
      <c r="G73" s="143">
        <v>35.197729665203838</v>
      </c>
      <c r="H73" s="143">
        <v>15.877825711537085</v>
      </c>
      <c r="I73" s="143">
        <v>16.91804809382478</v>
      </c>
      <c r="J73" s="143">
        <v>43.980339542866005</v>
      </c>
      <c r="K73" s="143">
        <v>18.474592215039507</v>
      </c>
      <c r="L73" s="140"/>
      <c r="M73" s="140"/>
      <c r="N73" s="140"/>
      <c r="O73" s="140"/>
      <c r="P73" s="140"/>
      <c r="Q73" s="140"/>
      <c r="R73" s="140"/>
      <c r="S73" s="140"/>
      <c r="T73" s="140"/>
    </row>
    <row r="74" spans="1:20" s="141" customFormat="1" ht="12.4" customHeight="1">
      <c r="A74" s="2028"/>
      <c r="B74" s="140" t="s">
        <v>186</v>
      </c>
      <c r="C74" s="143">
        <v>64.800408291142276</v>
      </c>
      <c r="D74" s="143">
        <v>10.335184513532965</v>
      </c>
      <c r="E74" s="143">
        <v>9.9128522724531933</v>
      </c>
      <c r="F74" s="143">
        <v>0.53927519841212757</v>
      </c>
      <c r="G74" s="143">
        <v>10.203962773113744</v>
      </c>
      <c r="H74" s="143">
        <v>12.475809970255341</v>
      </c>
      <c r="I74" s="143">
        <v>12.933986681640874</v>
      </c>
      <c r="J74" s="143">
        <v>30.926393398386665</v>
      </c>
      <c r="K74" s="143">
        <v>14.071523834615491</v>
      </c>
      <c r="L74" s="140"/>
      <c r="M74" s="140"/>
      <c r="N74" s="140"/>
      <c r="O74" s="140"/>
      <c r="P74" s="140"/>
      <c r="Q74" s="140"/>
      <c r="R74" s="140"/>
      <c r="S74" s="140"/>
      <c r="T74" s="140"/>
    </row>
    <row r="75" spans="1:20" s="141" customFormat="1" ht="12.75" customHeight="1" thickBot="1">
      <c r="A75" s="2029"/>
      <c r="B75" s="1370" t="s">
        <v>187</v>
      </c>
      <c r="C75" s="148">
        <v>80.99223629927053</v>
      </c>
      <c r="D75" s="148">
        <v>16.475433366120072</v>
      </c>
      <c r="E75" s="148">
        <v>10.980617258160777</v>
      </c>
      <c r="F75" s="148">
        <v>7.1989712555089511</v>
      </c>
      <c r="G75" s="148">
        <v>-3.9850303616446467</v>
      </c>
      <c r="H75" s="148">
        <v>11.929882990409396</v>
      </c>
      <c r="I75" s="148">
        <v>14.722222635191869</v>
      </c>
      <c r="J75" s="148">
        <v>24.161322095761477</v>
      </c>
      <c r="K75" s="148">
        <v>15.352022073223836</v>
      </c>
      <c r="L75" s="140"/>
      <c r="M75" s="140"/>
      <c r="N75" s="140"/>
      <c r="O75" s="140"/>
      <c r="P75" s="140"/>
      <c r="Q75" s="140"/>
      <c r="R75" s="140"/>
      <c r="S75" s="140"/>
      <c r="T75" s="140"/>
    </row>
    <row r="76" spans="1:20" s="141" customFormat="1" ht="12.4" customHeight="1">
      <c r="A76" s="2027">
        <v>2011</v>
      </c>
      <c r="B76" s="140" t="s">
        <v>184</v>
      </c>
      <c r="C76" s="659">
        <v>44.627357831537239</v>
      </c>
      <c r="D76" s="659">
        <v>13.717826611944517</v>
      </c>
      <c r="E76" s="659">
        <v>14.659547334220065</v>
      </c>
      <c r="F76" s="659">
        <v>10.945390318855374</v>
      </c>
      <c r="G76" s="659">
        <v>-5.3207503006472479</v>
      </c>
      <c r="H76" s="659">
        <v>9.7094003450865358</v>
      </c>
      <c r="I76" s="659">
        <v>14.703780302365857</v>
      </c>
      <c r="J76" s="659">
        <v>20.880377766281171</v>
      </c>
      <c r="K76" s="659">
        <v>15.116575464748678</v>
      </c>
      <c r="L76" s="140"/>
      <c r="M76" s="140"/>
      <c r="N76" s="140"/>
      <c r="O76" s="140"/>
      <c r="P76" s="140"/>
      <c r="Q76" s="140"/>
      <c r="R76" s="140"/>
      <c r="S76" s="140"/>
      <c r="T76" s="140"/>
    </row>
    <row r="77" spans="1:20" s="141" customFormat="1" ht="12.4" customHeight="1">
      <c r="A77" s="2028"/>
      <c r="B77" s="140" t="s">
        <v>185</v>
      </c>
      <c r="C77" s="143">
        <v>27.481476799569961</v>
      </c>
      <c r="D77" s="143">
        <v>12.105757128583377</v>
      </c>
      <c r="E77" s="143">
        <v>13.48742722122968</v>
      </c>
      <c r="F77" s="143">
        <v>4.2767448891694642</v>
      </c>
      <c r="G77" s="143">
        <v>-0.34926057774873698</v>
      </c>
      <c r="H77" s="143">
        <v>8.2011552581977725</v>
      </c>
      <c r="I77" s="143">
        <v>10.434044308692975</v>
      </c>
      <c r="J77" s="143">
        <v>13.419781322916322</v>
      </c>
      <c r="K77" s="143">
        <v>10.642746203295303</v>
      </c>
      <c r="L77" s="140"/>
      <c r="M77" s="140"/>
      <c r="N77" s="140"/>
      <c r="O77" s="140"/>
      <c r="P77" s="140"/>
      <c r="Q77" s="140"/>
      <c r="R77" s="140"/>
      <c r="S77" s="140"/>
      <c r="T77" s="140"/>
    </row>
    <row r="78" spans="1:20" s="141" customFormat="1" ht="12.4" customHeight="1">
      <c r="A78" s="2028"/>
      <c r="B78" s="140" t="s">
        <v>186</v>
      </c>
      <c r="C78" s="143">
        <v>9.5406261946196196</v>
      </c>
      <c r="D78" s="143">
        <v>6.492003215095707</v>
      </c>
      <c r="E78" s="143">
        <v>8.007362251841954</v>
      </c>
      <c r="F78" s="143">
        <v>2.1803406017244953</v>
      </c>
      <c r="G78" s="143">
        <v>13.182257068798947</v>
      </c>
      <c r="H78" s="143">
        <v>7.5237366401816246</v>
      </c>
      <c r="I78" s="143">
        <v>7.4820105402721708</v>
      </c>
      <c r="J78" s="143">
        <v>9.5870483920367917</v>
      </c>
      <c r="K78" s="143">
        <v>7.6347622926751626</v>
      </c>
      <c r="L78" s="140"/>
      <c r="M78" s="140"/>
      <c r="N78" s="140"/>
      <c r="O78" s="140"/>
      <c r="P78" s="140"/>
      <c r="Q78" s="140"/>
      <c r="R78" s="140"/>
      <c r="S78" s="140"/>
      <c r="T78" s="140"/>
    </row>
    <row r="79" spans="1:20" s="141" customFormat="1" ht="12.75" customHeight="1" thickBot="1">
      <c r="A79" s="2029"/>
      <c r="B79" s="1370" t="s">
        <v>187</v>
      </c>
      <c r="C79" s="148">
        <v>-8.9930038061927888</v>
      </c>
      <c r="D79" s="148">
        <v>-11.531366817455492</v>
      </c>
      <c r="E79" s="148">
        <v>0.66051396733261925</v>
      </c>
      <c r="F79" s="148">
        <v>3.8979572267180913</v>
      </c>
      <c r="G79" s="148">
        <v>32.564741213137722</v>
      </c>
      <c r="H79" s="148">
        <v>8.3708957296938706</v>
      </c>
      <c r="I79" s="148">
        <v>5.017134250550555</v>
      </c>
      <c r="J79" s="148">
        <v>12.219246669941967</v>
      </c>
      <c r="K79" s="148">
        <v>5.5343749841921976</v>
      </c>
      <c r="L79" s="140"/>
      <c r="M79" s="140"/>
      <c r="N79" s="140"/>
      <c r="O79" s="140"/>
      <c r="P79" s="140"/>
      <c r="Q79" s="140"/>
      <c r="R79" s="140"/>
      <c r="S79" s="140"/>
      <c r="T79" s="140"/>
    </row>
    <row r="80" spans="1:20" s="141" customFormat="1" ht="12.4" customHeight="1">
      <c r="A80" s="2027">
        <v>2012</v>
      </c>
      <c r="B80" s="140" t="s">
        <v>184</v>
      </c>
      <c r="C80" s="659">
        <v>-35.95955641269812</v>
      </c>
      <c r="D80" s="659">
        <v>-3.2378519906442307</v>
      </c>
      <c r="E80" s="659">
        <v>1.9417912237594521</v>
      </c>
      <c r="F80" s="659">
        <v>5.8259480817867626</v>
      </c>
      <c r="G80" s="659">
        <v>7.4890484676703579</v>
      </c>
      <c r="H80" s="659">
        <v>11.515380293460439</v>
      </c>
      <c r="I80" s="659">
        <v>0.18960740734044634</v>
      </c>
      <c r="J80" s="659">
        <v>4.0977996341269716</v>
      </c>
      <c r="K80" s="659">
        <v>0.46387794880895683</v>
      </c>
      <c r="L80" s="140"/>
      <c r="M80" s="140"/>
      <c r="N80" s="140"/>
      <c r="O80" s="140"/>
      <c r="P80" s="140"/>
      <c r="Q80" s="140"/>
      <c r="R80" s="140"/>
      <c r="S80" s="140"/>
      <c r="T80" s="140"/>
    </row>
    <row r="81" spans="1:20" s="141" customFormat="1" ht="12.4" customHeight="1">
      <c r="A81" s="2028"/>
      <c r="B81" s="140" t="s">
        <v>185</v>
      </c>
      <c r="C81" s="143">
        <v>-37.488287545864488</v>
      </c>
      <c r="D81" s="143">
        <v>-5.7581420151087599</v>
      </c>
      <c r="E81" s="143">
        <v>1.0323359647314732</v>
      </c>
      <c r="F81" s="143">
        <v>9.9423879545510516</v>
      </c>
      <c r="G81" s="143">
        <v>3.4355714742109029</v>
      </c>
      <c r="H81" s="143">
        <v>12.314892319945443</v>
      </c>
      <c r="I81" s="143">
        <v>2.4181136407821953</v>
      </c>
      <c r="J81" s="143">
        <v>4.6633803092801713</v>
      </c>
      <c r="K81" s="143">
        <v>2.578996074634432</v>
      </c>
      <c r="L81" s="140"/>
      <c r="M81" s="140"/>
      <c r="N81" s="140"/>
      <c r="O81" s="140"/>
      <c r="P81" s="140"/>
      <c r="Q81" s="140"/>
      <c r="R81" s="140"/>
      <c r="S81" s="140"/>
      <c r="T81" s="140"/>
    </row>
    <row r="82" spans="1:20" s="141" customFormat="1" ht="12.4" customHeight="1">
      <c r="A82" s="2028"/>
      <c r="B82" s="140" t="s">
        <v>186</v>
      </c>
      <c r="C82" s="143">
        <v>-24.603210478031755</v>
      </c>
      <c r="D82" s="143">
        <v>8.0314036593553055</v>
      </c>
      <c r="E82" s="143">
        <v>6.3772782327863382</v>
      </c>
      <c r="F82" s="143">
        <v>9.9088792378560981</v>
      </c>
      <c r="G82" s="143">
        <v>10.138992601474996</v>
      </c>
      <c r="H82" s="143">
        <v>15.186097593118035</v>
      </c>
      <c r="I82" s="143">
        <v>9.0160315776396658</v>
      </c>
      <c r="J82" s="143">
        <v>11.005252622403106</v>
      </c>
      <c r="K82" s="143">
        <v>9.1629972854833568</v>
      </c>
      <c r="L82" s="140"/>
      <c r="M82" s="140"/>
      <c r="N82" s="140"/>
      <c r="O82" s="140"/>
      <c r="P82" s="140"/>
      <c r="Q82" s="140"/>
      <c r="R82" s="140"/>
      <c r="S82" s="140"/>
      <c r="T82" s="140"/>
    </row>
    <row r="83" spans="1:20" s="141" customFormat="1" ht="12.75" customHeight="1" thickBot="1">
      <c r="A83" s="2029"/>
      <c r="B83" s="1370" t="s">
        <v>187</v>
      </c>
      <c r="C83" s="148">
        <v>-25.008174136155176</v>
      </c>
      <c r="D83" s="148">
        <v>18.51493785266986</v>
      </c>
      <c r="E83" s="148">
        <v>9.2305145379942672</v>
      </c>
      <c r="F83" s="148">
        <v>-0.56271166322784438</v>
      </c>
      <c r="G83" s="148">
        <v>5.9823818185461732</v>
      </c>
      <c r="H83" s="148">
        <v>8.1779560410967491</v>
      </c>
      <c r="I83" s="148">
        <v>4.902848674220877</v>
      </c>
      <c r="J83" s="148">
        <v>-2.7231450536198878</v>
      </c>
      <c r="K83" s="148">
        <v>4.3204737415989882</v>
      </c>
      <c r="L83" s="140"/>
      <c r="M83" s="140"/>
      <c r="N83" s="140"/>
      <c r="O83" s="140"/>
      <c r="P83" s="140"/>
      <c r="Q83" s="140"/>
      <c r="R83" s="140"/>
      <c r="S83" s="140"/>
      <c r="T83" s="140"/>
    </row>
    <row r="84" spans="1:20" s="141" customFormat="1" ht="12.4" customHeight="1">
      <c r="A84" s="2027">
        <v>2013</v>
      </c>
      <c r="B84" s="140" t="s">
        <v>184</v>
      </c>
      <c r="C84" s="659">
        <v>73.705839784164283</v>
      </c>
      <c r="D84" s="659">
        <v>14.27807017052443</v>
      </c>
      <c r="E84" s="659">
        <v>11.87636359766357</v>
      </c>
      <c r="F84" s="659">
        <v>-4.1169824905718144</v>
      </c>
      <c r="G84" s="659">
        <v>19.306168970488599</v>
      </c>
      <c r="H84" s="659">
        <v>13.11410469742809</v>
      </c>
      <c r="I84" s="659">
        <v>17.9945480520513</v>
      </c>
      <c r="J84" s="659">
        <v>4.1383856033433659</v>
      </c>
      <c r="K84" s="659">
        <v>16.986972026514252</v>
      </c>
      <c r="L84" s="140"/>
      <c r="M84" s="140"/>
      <c r="N84" s="140"/>
      <c r="O84" s="140"/>
      <c r="P84" s="140"/>
      <c r="Q84" s="140"/>
      <c r="R84" s="140"/>
      <c r="S84" s="140"/>
      <c r="T84" s="140"/>
    </row>
    <row r="85" spans="1:20" s="141" customFormat="1" ht="12.4" customHeight="1">
      <c r="A85" s="2028"/>
      <c r="B85" s="140" t="s">
        <v>185</v>
      </c>
      <c r="C85" s="143">
        <v>65.469461519005279</v>
      </c>
      <c r="D85" s="143">
        <v>10.060443969640303</v>
      </c>
      <c r="E85" s="143">
        <v>11.057429270962288</v>
      </c>
      <c r="F85" s="143">
        <v>0.81923572786466536</v>
      </c>
      <c r="G85" s="143">
        <v>15.190520663539587</v>
      </c>
      <c r="H85" s="143">
        <v>10.100130292252388</v>
      </c>
      <c r="I85" s="143">
        <v>13.735523935615007</v>
      </c>
      <c r="J85" s="143">
        <v>5.967713985626105</v>
      </c>
      <c r="K85" s="143">
        <v>13.167619053015017</v>
      </c>
      <c r="L85" s="140"/>
      <c r="M85" s="140"/>
      <c r="N85" s="140"/>
      <c r="O85" s="140"/>
      <c r="P85" s="140"/>
      <c r="Q85" s="140"/>
      <c r="R85" s="140"/>
      <c r="S85" s="140"/>
      <c r="T85" s="140"/>
    </row>
    <row r="86" spans="1:20" s="141" customFormat="1" ht="12.4" customHeight="1">
      <c r="A86" s="2028"/>
      <c r="B86" s="140" t="s">
        <v>186</v>
      </c>
      <c r="C86" s="143">
        <v>38.74469819562313</v>
      </c>
      <c r="D86" s="143">
        <v>6.4543624222303464</v>
      </c>
      <c r="E86" s="143">
        <v>12.801125032908374</v>
      </c>
      <c r="F86" s="143">
        <v>4.4718000010199006</v>
      </c>
      <c r="G86" s="143">
        <v>4.7682791588265445</v>
      </c>
      <c r="H86" s="143">
        <v>6.7336738295297351</v>
      </c>
      <c r="I86" s="143">
        <v>9.3206472504523248</v>
      </c>
      <c r="J86" s="143">
        <v>5.6260914121993153</v>
      </c>
      <c r="K86" s="143">
        <v>9.0430831605232243</v>
      </c>
      <c r="L86" s="140"/>
      <c r="M86" s="140"/>
      <c r="N86" s="140"/>
      <c r="O86" s="140"/>
      <c r="P86" s="140"/>
      <c r="Q86" s="140"/>
      <c r="R86" s="140"/>
      <c r="S86" s="140"/>
      <c r="T86" s="140"/>
    </row>
    <row r="87" spans="1:20" s="141" customFormat="1" ht="12.75" customHeight="1" thickBot="1">
      <c r="A87" s="2029"/>
      <c r="B87" s="1370" t="s">
        <v>187</v>
      </c>
      <c r="C87" s="148">
        <v>50.822740723729112</v>
      </c>
      <c r="D87" s="148">
        <v>8.3579792297752107</v>
      </c>
      <c r="E87" s="148">
        <v>11.241300415958207</v>
      </c>
      <c r="F87" s="148">
        <v>4.8719636274648082</v>
      </c>
      <c r="G87" s="148">
        <v>10.348400350100533</v>
      </c>
      <c r="H87" s="148">
        <v>11.229172032714871</v>
      </c>
      <c r="I87" s="148">
        <v>12.860801520172643</v>
      </c>
      <c r="J87" s="148">
        <v>12.439581336052782</v>
      </c>
      <c r="K87" s="148">
        <v>12.830806070742298</v>
      </c>
      <c r="L87" s="140"/>
      <c r="M87" s="140"/>
      <c r="N87" s="140"/>
      <c r="O87" s="140"/>
      <c r="P87" s="140"/>
      <c r="Q87" s="140"/>
      <c r="R87" s="140"/>
      <c r="S87" s="140"/>
      <c r="T87" s="140"/>
    </row>
    <row r="88" spans="1:20" s="141" customFormat="1" ht="12.4" customHeight="1">
      <c r="A88" s="2027">
        <v>2014</v>
      </c>
      <c r="B88" s="140" t="s">
        <v>184</v>
      </c>
      <c r="C88" s="659">
        <v>-1.1926293010881324</v>
      </c>
      <c r="D88" s="659">
        <v>9.0375616453070222</v>
      </c>
      <c r="E88" s="659">
        <v>9.7625956132608991</v>
      </c>
      <c r="F88" s="659">
        <v>8.8312806054534008</v>
      </c>
      <c r="G88" s="659">
        <v>12.733048523615992</v>
      </c>
      <c r="H88" s="659">
        <v>6.0491823212335731</v>
      </c>
      <c r="I88" s="659">
        <v>6.3013210395304782</v>
      </c>
      <c r="J88" s="659">
        <v>19.854093583369163</v>
      </c>
      <c r="K88" s="659">
        <v>7.178597242938082</v>
      </c>
      <c r="L88" s="140"/>
      <c r="M88" s="140"/>
      <c r="N88" s="140"/>
      <c r="O88" s="140"/>
      <c r="P88" s="140"/>
      <c r="Q88" s="140"/>
      <c r="R88" s="140"/>
      <c r="S88" s="140"/>
      <c r="T88" s="140"/>
    </row>
    <row r="89" spans="1:20" s="141" customFormat="1" ht="12.4" customHeight="1">
      <c r="A89" s="2028"/>
      <c r="B89" s="140" t="s">
        <v>185</v>
      </c>
      <c r="C89" s="143">
        <v>2.9629614611112345</v>
      </c>
      <c r="D89" s="143">
        <v>13.362862198656742</v>
      </c>
      <c r="E89" s="143">
        <v>9.6102052164213063</v>
      </c>
      <c r="F89" s="143">
        <v>1.8035161513125075</v>
      </c>
      <c r="G89" s="143">
        <v>12.680393049522181</v>
      </c>
      <c r="H89" s="143">
        <v>7.4097211705515349</v>
      </c>
      <c r="I89" s="143">
        <v>7.2943016746931164</v>
      </c>
      <c r="J89" s="143">
        <v>17.196250801237611</v>
      </c>
      <c r="K89" s="143">
        <v>7.9721758491911885</v>
      </c>
      <c r="L89" s="140"/>
      <c r="M89" s="140"/>
      <c r="N89" s="140"/>
      <c r="O89" s="140"/>
      <c r="P89" s="140"/>
      <c r="Q89" s="140"/>
      <c r="R89" s="140"/>
      <c r="S89" s="140"/>
      <c r="T89" s="140"/>
    </row>
    <row r="90" spans="1:20" s="141" customFormat="1" ht="12.4" customHeight="1">
      <c r="A90" s="2028"/>
      <c r="B90" s="140" t="s">
        <v>186</v>
      </c>
      <c r="C90" s="143">
        <v>-9.5235521828763723</v>
      </c>
      <c r="D90" s="143">
        <v>9.3061554576538725</v>
      </c>
      <c r="E90" s="143">
        <v>9.8113154890419025</v>
      </c>
      <c r="F90" s="143">
        <v>-2.6762774741265645</v>
      </c>
      <c r="G90" s="143">
        <v>19.181088195422461</v>
      </c>
      <c r="H90" s="143">
        <v>10.035925670253249</v>
      </c>
      <c r="I90" s="143">
        <v>7.863863292623023</v>
      </c>
      <c r="J90" s="143">
        <v>16.398142407374763</v>
      </c>
      <c r="K90" s="143">
        <v>8.4849338948569653</v>
      </c>
      <c r="L90" s="140"/>
      <c r="M90" s="140"/>
      <c r="N90" s="140"/>
      <c r="O90" s="140"/>
      <c r="P90" s="140"/>
      <c r="Q90" s="140"/>
      <c r="R90" s="140"/>
      <c r="S90" s="140"/>
      <c r="T90" s="140"/>
    </row>
    <row r="91" spans="1:20" s="141" customFormat="1" ht="12.75" customHeight="1" thickBot="1">
      <c r="A91" s="2029"/>
      <c r="B91" s="1370" t="s">
        <v>187</v>
      </c>
      <c r="C91" s="148">
        <v>-18.892543076600603</v>
      </c>
      <c r="D91" s="148">
        <v>17.41987611629861</v>
      </c>
      <c r="E91" s="148">
        <v>14.193585492829357</v>
      </c>
      <c r="F91" s="148">
        <v>0.53594474132299297</v>
      </c>
      <c r="G91" s="148">
        <v>21.609761650362387</v>
      </c>
      <c r="H91" s="148">
        <v>10.667457745270099</v>
      </c>
      <c r="I91" s="148">
        <v>9.0104222184408229</v>
      </c>
      <c r="J91" s="148">
        <v>16.60065700074081</v>
      </c>
      <c r="K91" s="148">
        <v>9.5490551951636462</v>
      </c>
      <c r="L91" s="140"/>
      <c r="M91" s="140"/>
      <c r="N91" s="140"/>
      <c r="O91" s="140"/>
      <c r="P91" s="140"/>
      <c r="Q91" s="140"/>
      <c r="R91" s="140"/>
      <c r="S91" s="140"/>
      <c r="T91" s="140"/>
    </row>
    <row r="92" spans="1:20" ht="15" customHeight="1">
      <c r="A92" s="2027">
        <v>2015</v>
      </c>
      <c r="B92" s="140" t="s">
        <v>184</v>
      </c>
      <c r="C92" s="659">
        <v>-36.423307033310081</v>
      </c>
      <c r="D92" s="659">
        <v>5.7348059505771545</v>
      </c>
      <c r="E92" s="659">
        <v>14.171996485951027</v>
      </c>
      <c r="F92" s="659">
        <v>-1.9237499987050626</v>
      </c>
      <c r="G92" s="659">
        <v>8.5527183806192681</v>
      </c>
      <c r="H92" s="659">
        <v>10.525600800754759</v>
      </c>
      <c r="I92" s="659">
        <v>2.6968468825284475</v>
      </c>
      <c r="J92" s="659">
        <v>3.7841852870004686</v>
      </c>
      <c r="K92" s="659">
        <v>2.7755546746689959</v>
      </c>
    </row>
    <row r="93" spans="1:20" ht="15" customHeight="1">
      <c r="A93" s="2028"/>
      <c r="B93" s="140" t="s">
        <v>185</v>
      </c>
      <c r="C93" s="143">
        <v>-32.859692496622287</v>
      </c>
      <c r="D93" s="143">
        <v>4.8277493748273059E-2</v>
      </c>
      <c r="E93" s="143">
        <v>9.8048104853340305</v>
      </c>
      <c r="F93" s="143">
        <v>10.361042503884519</v>
      </c>
      <c r="G93" s="143">
        <v>6.8980180121209713</v>
      </c>
      <c r="H93" s="143">
        <v>9.0419731807801753</v>
      </c>
      <c r="I93" s="143">
        <v>4.3862144494302555</v>
      </c>
      <c r="J93" s="143">
        <v>2.5158593622949752</v>
      </c>
      <c r="K93" s="143">
        <v>4.2472338027203023</v>
      </c>
    </row>
    <row r="94" spans="1:20" ht="15" customHeight="1">
      <c r="A94" s="2028"/>
      <c r="B94" s="140" t="s">
        <v>186</v>
      </c>
      <c r="C94" s="143">
        <v>-1.6642898652113729</v>
      </c>
      <c r="D94" s="143">
        <v>-2.8840080965791088</v>
      </c>
      <c r="E94" s="143">
        <v>8.3774139491768977</v>
      </c>
      <c r="F94" s="143">
        <v>7.1492153915904169</v>
      </c>
      <c r="G94" s="143">
        <v>2.3782449041681133</v>
      </c>
      <c r="H94" s="143">
        <v>8.4738729361005767</v>
      </c>
      <c r="I94" s="143">
        <v>6.8504596697882789</v>
      </c>
      <c r="J94" s="143">
        <v>2.552297106116086</v>
      </c>
      <c r="K94" s="143">
        <v>6.514850677773893</v>
      </c>
    </row>
    <row r="95" spans="1:20" ht="15" customHeight="1" thickBot="1">
      <c r="A95" s="2029"/>
      <c r="B95" s="1370" t="s">
        <v>187</v>
      </c>
      <c r="C95" s="148">
        <v>15.14550596027</v>
      </c>
      <c r="D95" s="148">
        <v>-4.3463589348384346</v>
      </c>
      <c r="E95" s="148">
        <v>2.0105750718879989</v>
      </c>
      <c r="F95" s="148">
        <v>20.908486739034117</v>
      </c>
      <c r="G95" s="148">
        <v>-0.40163855255379133</v>
      </c>
      <c r="H95" s="148">
        <v>4.5915273586170997</v>
      </c>
      <c r="I95" s="148">
        <v>5.3295103195968352</v>
      </c>
      <c r="J95" s="148">
        <v>0.27895233167143374</v>
      </c>
      <c r="K95" s="148">
        <v>4.9480323592486997</v>
      </c>
    </row>
    <row r="96" spans="1:20" ht="15" customHeight="1">
      <c r="A96" s="2027">
        <v>2016</v>
      </c>
      <c r="B96" s="140" t="s">
        <v>184</v>
      </c>
      <c r="C96" s="142">
        <v>13.858696837456492</v>
      </c>
      <c r="D96" s="142">
        <v>1.7555501665941904</v>
      </c>
      <c r="E96" s="142">
        <v>2.4781319945160334</v>
      </c>
      <c r="F96" s="142">
        <v>21.053420799951851</v>
      </c>
      <c r="G96" s="142">
        <v>4.786148846811173</v>
      </c>
      <c r="H96" s="142">
        <v>4.8785513823676183</v>
      </c>
      <c r="I96" s="142">
        <v>6.5435874514577961</v>
      </c>
      <c r="J96" s="142">
        <v>3.932152538675254</v>
      </c>
      <c r="K96" s="142">
        <v>6.3527016790429798</v>
      </c>
    </row>
    <row r="97" spans="1:11" ht="15" customHeight="1">
      <c r="A97" s="2028"/>
      <c r="B97" s="140" t="s">
        <v>185</v>
      </c>
      <c r="C97" s="143">
        <v>30.901265183875353</v>
      </c>
      <c r="D97" s="143">
        <v>17.819367249066914</v>
      </c>
      <c r="E97" s="143">
        <v>9.1486398659438493</v>
      </c>
      <c r="F97" s="143">
        <v>-5.4650595903600419</v>
      </c>
      <c r="G97" s="143">
        <v>12.733280688298066</v>
      </c>
      <c r="H97" s="143">
        <v>5.9097205316848118</v>
      </c>
      <c r="I97" s="143">
        <v>7.9900340667307574</v>
      </c>
      <c r="J97" s="143">
        <v>7.9613260023222239</v>
      </c>
      <c r="K97" s="143">
        <v>7.9879362831024139</v>
      </c>
    </row>
    <row r="98" spans="1:11" ht="15" customHeight="1">
      <c r="A98" s="2028"/>
      <c r="B98" s="140" t="s">
        <v>186</v>
      </c>
      <c r="C98" s="143">
        <v>40.586802509032367</v>
      </c>
      <c r="D98" s="143">
        <v>15.983906979110657</v>
      </c>
      <c r="E98" s="143">
        <v>8.3154480495472285</v>
      </c>
      <c r="F98" s="143">
        <v>9.8003766793912916</v>
      </c>
      <c r="G98" s="143">
        <v>16.34593277553256</v>
      </c>
      <c r="H98" s="143">
        <v>10.264613819303861</v>
      </c>
      <c r="I98" s="143">
        <v>12.03872902105357</v>
      </c>
      <c r="J98" s="143">
        <v>5.3343768076994138</v>
      </c>
      <c r="K98" s="143">
        <v>11.53471478551522</v>
      </c>
    </row>
    <row r="99" spans="1:11" ht="15" customHeight="1" thickBot="1">
      <c r="A99" s="2029"/>
      <c r="B99" s="1370" t="s">
        <v>187</v>
      </c>
      <c r="C99" s="148">
        <v>35.073328354063449</v>
      </c>
      <c r="D99" s="148">
        <v>11.338949375544956</v>
      </c>
      <c r="E99" s="148">
        <v>6.5348376952102569</v>
      </c>
      <c r="F99" s="148">
        <v>9.0237035856611385</v>
      </c>
      <c r="G99" s="148">
        <v>20.491237367493568</v>
      </c>
      <c r="H99" s="148">
        <v>4.3734626384281228</v>
      </c>
      <c r="I99" s="148">
        <v>8.5331796836881466</v>
      </c>
      <c r="J99" s="148">
        <v>7.6660503381878584</v>
      </c>
      <c r="K99" s="148">
        <v>8.4705976803382441</v>
      </c>
    </row>
    <row r="100" spans="1:11" ht="15" customHeight="1">
      <c r="A100" s="2027">
        <v>2017</v>
      </c>
      <c r="B100" s="140" t="s">
        <v>184</v>
      </c>
      <c r="C100" s="143">
        <v>26.741805628607679</v>
      </c>
      <c r="D100" s="143">
        <v>23.653621941434693</v>
      </c>
      <c r="E100" s="143">
        <v>14.492903219527278</v>
      </c>
      <c r="F100" s="143">
        <v>0.80288227458795802</v>
      </c>
      <c r="G100" s="143">
        <v>20.220314709860745</v>
      </c>
      <c r="H100" s="143">
        <v>8.389333965532856</v>
      </c>
      <c r="I100" s="143">
        <v>11.953136948335327</v>
      </c>
      <c r="J100" s="143">
        <v>11.036449757461227</v>
      </c>
      <c r="K100" s="143">
        <v>11.887655705787097</v>
      </c>
    </row>
    <row r="101" spans="1:11" ht="15" customHeight="1">
      <c r="A101" s="2028"/>
      <c r="B101" s="140" t="s">
        <v>185</v>
      </c>
      <c r="C101" s="143">
        <v>-14.565177787433115</v>
      </c>
      <c r="D101" s="143">
        <v>10.84105261740396</v>
      </c>
      <c r="E101" s="143">
        <v>7.5096018812081695</v>
      </c>
      <c r="F101" s="143">
        <v>12.995784144868509</v>
      </c>
      <c r="G101" s="143">
        <v>0.36068763498946055</v>
      </c>
      <c r="H101" s="143">
        <v>8.7283616564093336</v>
      </c>
      <c r="I101" s="143">
        <v>6.451434926688222</v>
      </c>
      <c r="J101" s="143">
        <v>8.6022914688251149</v>
      </c>
      <c r="K101" s="143">
        <v>6.6085656801398045</v>
      </c>
    </row>
    <row r="102" spans="1:11" ht="15" customHeight="1">
      <c r="A102" s="2028"/>
      <c r="B102" s="140" t="s">
        <v>186</v>
      </c>
      <c r="C102" s="143">
        <v>-20.293467057666504</v>
      </c>
      <c r="D102" s="143">
        <v>11.556408836395107</v>
      </c>
      <c r="E102" s="143">
        <v>9.9628954864867865</v>
      </c>
      <c r="F102" s="143">
        <v>-2.4156682418415016</v>
      </c>
      <c r="G102" s="143">
        <v>7.7320619845002057</v>
      </c>
      <c r="H102" s="143">
        <v>4.3438851813073001</v>
      </c>
      <c r="I102" s="143">
        <v>3.7567340584826212</v>
      </c>
      <c r="J102" s="143">
        <v>13.629834021566253</v>
      </c>
      <c r="K102" s="143">
        <v>4.4577043052365042</v>
      </c>
    </row>
    <row r="103" spans="1:11" ht="15" customHeight="1" thickBot="1">
      <c r="A103" s="2029"/>
      <c r="B103" s="1370" t="s">
        <v>187</v>
      </c>
      <c r="C103" s="148">
        <v>-13.535243202196739</v>
      </c>
      <c r="D103" s="148">
        <v>13.87191099007606</v>
      </c>
      <c r="E103" s="148">
        <v>5.6114818223698961</v>
      </c>
      <c r="F103" s="148">
        <v>-2.2838078519579454</v>
      </c>
      <c r="G103" s="148">
        <v>-3.1274720270518941</v>
      </c>
      <c r="H103" s="148">
        <v>9.8050010162319836</v>
      </c>
      <c r="I103" s="148">
        <v>5.1197205121753342</v>
      </c>
      <c r="J103" s="148">
        <v>11.882497706999402</v>
      </c>
      <c r="K103" s="148">
        <v>5.6041799327533539</v>
      </c>
    </row>
    <row r="104" spans="1:11" ht="15" customHeight="1">
      <c r="A104" s="2027">
        <v>2018</v>
      </c>
      <c r="B104" s="140" t="s">
        <v>184</v>
      </c>
      <c r="C104" s="143">
        <v>-4.3265560618050358</v>
      </c>
      <c r="D104" s="143">
        <v>0.70758963407331521</v>
      </c>
      <c r="E104" s="143">
        <v>1.917296591596255</v>
      </c>
      <c r="F104" s="143">
        <v>4.0165921800963815</v>
      </c>
      <c r="G104" s="143">
        <v>-5.8052270516572975</v>
      </c>
      <c r="H104" s="143">
        <v>11.082813751719641</v>
      </c>
      <c r="I104" s="143">
        <v>5.2528614534894587</v>
      </c>
      <c r="J104" s="143">
        <v>11.189350741957441</v>
      </c>
      <c r="K104" s="143">
        <v>5.6736935254112097</v>
      </c>
    </row>
    <row r="105" spans="1:11" ht="15" customHeight="1">
      <c r="A105" s="2028"/>
      <c r="B105" s="140" t="s">
        <v>185</v>
      </c>
      <c r="C105" s="143">
        <v>27.679574289829318</v>
      </c>
      <c r="D105" s="143">
        <v>5.2091624723265681</v>
      </c>
      <c r="E105" s="143">
        <v>6.4844776706394498</v>
      </c>
      <c r="F105" s="143">
        <v>-1.2907108791509359E-2</v>
      </c>
      <c r="G105" s="143">
        <v>11.357118255308833</v>
      </c>
      <c r="H105" s="143">
        <v>7.8120120420122277</v>
      </c>
      <c r="I105" s="143">
        <v>8.2404871576361245</v>
      </c>
      <c r="J105" s="143">
        <v>11.28595131358199</v>
      </c>
      <c r="K105" s="143">
        <v>8.4671342380601544</v>
      </c>
    </row>
    <row r="106" spans="1:11" ht="12.4" customHeight="1">
      <c r="A106" s="2028"/>
      <c r="B106" s="140" t="s">
        <v>186</v>
      </c>
      <c r="C106" s="143">
        <v>2.0819265505651003</v>
      </c>
      <c r="D106" s="143">
        <v>3.870861996337311</v>
      </c>
      <c r="E106" s="143">
        <v>-0.9249498064374535</v>
      </c>
      <c r="F106" s="143">
        <v>1.3988448236697906</v>
      </c>
      <c r="G106" s="143">
        <v>-4.0881553557431118</v>
      </c>
      <c r="H106" s="143">
        <v>3.7744032331223423</v>
      </c>
      <c r="I106" s="143">
        <v>1.8678274440806746</v>
      </c>
      <c r="J106" s="143">
        <v>4.3664744512341684</v>
      </c>
      <c r="K106" s="143">
        <v>2.0608032447956219</v>
      </c>
    </row>
    <row r="107" spans="1:11" ht="12.4" customHeight="1" thickBot="1">
      <c r="A107" s="2028"/>
      <c r="B107" s="1370" t="s">
        <v>187</v>
      </c>
      <c r="C107" s="148">
        <v>-6.4194867030096248</v>
      </c>
      <c r="D107" s="148">
        <v>-4.766335960357523</v>
      </c>
      <c r="E107" s="148">
        <v>3.7657649651054044</v>
      </c>
      <c r="F107" s="148">
        <v>12.365496975740228</v>
      </c>
      <c r="G107" s="148">
        <v>1.9765500389204504</v>
      </c>
      <c r="H107" s="148">
        <v>6.5509072199455147</v>
      </c>
      <c r="I107" s="148">
        <v>4.8924559512086887</v>
      </c>
      <c r="J107" s="148">
        <v>3.3808060767597681</v>
      </c>
      <c r="K107" s="148">
        <v>4.7777292297289478</v>
      </c>
    </row>
    <row r="108" spans="1:11" ht="15" customHeight="1">
      <c r="A108" s="2027">
        <v>2019</v>
      </c>
      <c r="B108" s="140" t="s">
        <v>184</v>
      </c>
      <c r="C108" s="143">
        <v>-10.238514479548272</v>
      </c>
      <c r="D108" s="143">
        <v>-8.4485267132324537</v>
      </c>
      <c r="E108" s="143">
        <v>3.3729603758544897</v>
      </c>
      <c r="F108" s="143">
        <v>15.801925058357028</v>
      </c>
      <c r="G108" s="143">
        <v>5.9119291165576726</v>
      </c>
      <c r="H108" s="143">
        <v>2.3398130112588547</v>
      </c>
      <c r="I108" s="143">
        <v>2.313597653725779</v>
      </c>
      <c r="J108" s="143">
        <v>-1.5260565224802889</v>
      </c>
      <c r="K108" s="143">
        <v>2.027201250385005</v>
      </c>
    </row>
    <row r="109" spans="1:11" ht="15" customHeight="1">
      <c r="A109" s="2028"/>
      <c r="B109" s="140" t="s">
        <v>185</v>
      </c>
      <c r="C109" s="143">
        <v>-14.868681251602922</v>
      </c>
      <c r="D109" s="143">
        <v>-15.2200393736384</v>
      </c>
      <c r="E109" s="143">
        <v>-0.8865152908035725</v>
      </c>
      <c r="F109" s="143">
        <v>1.6335978119572871</v>
      </c>
      <c r="G109" s="143">
        <v>-3.721808262654605</v>
      </c>
      <c r="H109" s="143">
        <v>3.5833271910097295</v>
      </c>
      <c r="I109" s="143">
        <v>-0.1715503791208306</v>
      </c>
      <c r="J109" s="143">
        <v>-4.4053730991082318</v>
      </c>
      <c r="K109" s="143">
        <v>-0.49482490426710513</v>
      </c>
    </row>
    <row r="110" spans="1:11" ht="12.4" customHeight="1">
      <c r="A110" s="2028"/>
      <c r="B110" s="140" t="s">
        <v>186</v>
      </c>
      <c r="C110" s="143">
        <v>21.353931373175044</v>
      </c>
      <c r="D110" s="143">
        <v>-6.2246716935412536</v>
      </c>
      <c r="E110" s="143">
        <v>0.60924708370126268</v>
      </c>
      <c r="F110" s="143">
        <v>2.4154926299445378</v>
      </c>
      <c r="G110" s="143">
        <v>11.768055104199846</v>
      </c>
      <c r="H110" s="143">
        <v>6.4109872636586687</v>
      </c>
      <c r="I110" s="143">
        <v>5.4236095927081607</v>
      </c>
      <c r="J110" s="143">
        <v>-0.63233034764324714</v>
      </c>
      <c r="K110" s="143">
        <v>4.9453303466810041</v>
      </c>
    </row>
    <row r="111" spans="1:11" ht="12.4" customHeight="1" thickBot="1">
      <c r="A111" s="2028"/>
      <c r="B111" s="1370" t="s">
        <v>187</v>
      </c>
      <c r="C111" s="148">
        <v>37.100142675275293</v>
      </c>
      <c r="D111" s="148">
        <v>0.91260286785504263</v>
      </c>
      <c r="E111" s="148">
        <v>3.0891106787260156</v>
      </c>
      <c r="F111" s="148">
        <v>-14.611928019430849</v>
      </c>
      <c r="G111" s="148">
        <v>13.001185366781826</v>
      </c>
      <c r="H111" s="148">
        <v>4.0229596253554547</v>
      </c>
      <c r="I111" s="148">
        <v>4.5291839258366338</v>
      </c>
      <c r="J111" s="148">
        <v>-0.65424043385291952</v>
      </c>
      <c r="K111" s="148">
        <v>4.1410326052214259</v>
      </c>
    </row>
    <row r="112" spans="1:11" ht="12.4" customHeight="1">
      <c r="A112" s="2027">
        <v>2020</v>
      </c>
      <c r="B112" s="140" t="s">
        <v>184</v>
      </c>
      <c r="C112" s="143">
        <v>21.054425517372508</v>
      </c>
      <c r="D112" s="143">
        <v>7.5879488265577493</v>
      </c>
      <c r="E112" s="143">
        <v>0.73226770276244224</v>
      </c>
      <c r="F112" s="143">
        <v>1.3437652099806741</v>
      </c>
      <c r="G112" s="143">
        <v>12.518666634953405</v>
      </c>
      <c r="H112" s="143">
        <v>1.4628273747551219</v>
      </c>
      <c r="I112" s="143">
        <v>3.9702762049527678</v>
      </c>
      <c r="J112" s="143">
        <v>2.7392973318210494</v>
      </c>
      <c r="K112" s="143">
        <v>3.8816562745372067</v>
      </c>
    </row>
    <row r="113" spans="1:11" ht="12.4" customHeight="1">
      <c r="A113" s="2028"/>
      <c r="B113" s="140" t="s">
        <v>185</v>
      </c>
      <c r="C113" s="143">
        <v>16.527102953371937</v>
      </c>
      <c r="D113" s="143">
        <v>-2.437462178968147</v>
      </c>
      <c r="E113" s="143">
        <v>-6.9027424343224197</v>
      </c>
      <c r="F113" s="143">
        <v>-4.1893359430563635</v>
      </c>
      <c r="G113" s="143">
        <v>6.2953621234740353</v>
      </c>
      <c r="H113" s="143">
        <v>-8.1556285603813734</v>
      </c>
      <c r="I113" s="143">
        <v>-4.7941947055461753</v>
      </c>
      <c r="J113" s="143">
        <v>-20.687441934518901</v>
      </c>
      <c r="K113" s="143">
        <v>-5.9600355507001552</v>
      </c>
    </row>
    <row r="114" spans="1:11" ht="12.75" customHeight="1">
      <c r="A114" s="2028"/>
      <c r="B114" s="140" t="s">
        <v>186</v>
      </c>
      <c r="C114" s="143">
        <v>7.8912377055494289</v>
      </c>
      <c r="D114" s="143">
        <v>-1.8222829405612657</v>
      </c>
      <c r="E114" s="143">
        <v>3.7005601525992802</v>
      </c>
      <c r="F114" s="143">
        <v>4.7082233098360859</v>
      </c>
      <c r="G114" s="143">
        <v>15.314160079498393</v>
      </c>
      <c r="H114" s="143">
        <v>-1.6320922067609871</v>
      </c>
      <c r="I114" s="143">
        <v>1.7928762749890979</v>
      </c>
      <c r="J114" s="143">
        <v>-1.3867007054132756</v>
      </c>
      <c r="K114" s="143">
        <v>1.5551094236339082</v>
      </c>
    </row>
    <row r="115" spans="1:11" ht="12.75" customHeight="1" thickBot="1">
      <c r="A115" s="2028"/>
      <c r="B115" s="1370" t="s">
        <v>187</v>
      </c>
      <c r="C115" s="148">
        <v>16.223586697278051</v>
      </c>
      <c r="D115" s="148">
        <v>13.796734543039776</v>
      </c>
      <c r="E115" s="148">
        <v>5.2950520518149489</v>
      </c>
      <c r="F115" s="148">
        <v>1.9188936905887743</v>
      </c>
      <c r="G115" s="148">
        <v>22.764193922315684</v>
      </c>
      <c r="H115" s="148">
        <v>2.0323803630950295</v>
      </c>
      <c r="I115" s="148">
        <v>5.5970477540454766</v>
      </c>
      <c r="J115" s="148">
        <v>3.3263901575646884</v>
      </c>
      <c r="K115" s="148">
        <v>5.4348430639577856</v>
      </c>
    </row>
    <row r="116" spans="1:11" ht="12.4" customHeight="1">
      <c r="A116" s="2027" t="s">
        <v>188</v>
      </c>
      <c r="B116" s="1677" t="s">
        <v>184</v>
      </c>
      <c r="C116" s="143">
        <v>24.568248499391359</v>
      </c>
      <c r="D116" s="143">
        <v>18.115059438111359</v>
      </c>
      <c r="E116" s="143">
        <v>4.313005240891826</v>
      </c>
      <c r="F116" s="143">
        <v>-3.3722933510601791</v>
      </c>
      <c r="G116" s="143">
        <v>22.868515653526543</v>
      </c>
      <c r="H116" s="143">
        <v>5.3531699309892389</v>
      </c>
      <c r="I116" s="143">
        <v>7.9298509247361011</v>
      </c>
      <c r="J116" s="143">
        <v>3.8594984090877489</v>
      </c>
      <c r="K116" s="143">
        <v>7.6400428015787014</v>
      </c>
    </row>
    <row r="117" spans="1:11" ht="12.4" customHeight="1">
      <c r="A117" s="2028"/>
      <c r="B117" s="1677" t="s">
        <v>185</v>
      </c>
      <c r="C117" s="143">
        <v>39.134899385313247</v>
      </c>
      <c r="D117" s="143">
        <v>45.55471371385147</v>
      </c>
      <c r="E117" s="143">
        <v>25.615593000660624</v>
      </c>
      <c r="F117" s="143">
        <v>1.0875370168235747</v>
      </c>
      <c r="G117" s="143">
        <v>49.045660431447402</v>
      </c>
      <c r="H117" s="143">
        <v>16.918754613487593</v>
      </c>
      <c r="I117" s="143">
        <v>22.299812939739908</v>
      </c>
      <c r="J117" s="143">
        <v>21.823876280401592</v>
      </c>
      <c r="K117" s="143">
        <v>22.270368364979902</v>
      </c>
    </row>
    <row r="118" spans="1:11" ht="12.4" customHeight="1">
      <c r="A118" s="2028"/>
      <c r="B118" s="1677" t="s">
        <v>186</v>
      </c>
      <c r="C118" s="143">
        <v>9.7973572477056479</v>
      </c>
      <c r="D118" s="143">
        <v>43.061995546124081</v>
      </c>
      <c r="E118" s="143">
        <v>17.545994757006355</v>
      </c>
      <c r="F118" s="143">
        <v>0.16397422640987713</v>
      </c>
      <c r="G118" s="143">
        <v>22.931418814208968</v>
      </c>
      <c r="H118" s="143">
        <v>11.035503162438971</v>
      </c>
      <c r="I118" s="143">
        <v>13.509345836634012</v>
      </c>
      <c r="J118" s="143">
        <v>18.098783859476299</v>
      </c>
      <c r="K118" s="143">
        <v>13.8425996922076</v>
      </c>
    </row>
    <row r="119" spans="1:11" ht="12.75" customHeight="1" thickBot="1">
      <c r="A119" s="2028"/>
      <c r="B119" s="1370" t="s">
        <v>187</v>
      </c>
      <c r="C119" s="148">
        <v>-16.745641330686269</v>
      </c>
      <c r="D119" s="148">
        <v>16.410069054264184</v>
      </c>
      <c r="E119" s="148">
        <v>15.831917962352122</v>
      </c>
      <c r="F119" s="148">
        <v>3.8994138817759705</v>
      </c>
      <c r="G119" s="148">
        <v>19.482707912573034</v>
      </c>
      <c r="H119" s="148">
        <v>7.8175952099450541</v>
      </c>
      <c r="I119" s="148">
        <v>8.2558069336484436</v>
      </c>
      <c r="J119" s="148">
        <v>17.948680613311424</v>
      </c>
      <c r="K119" s="148">
        <v>8.934371865698381</v>
      </c>
    </row>
    <row r="120" spans="1:11" ht="12.4" customHeight="1">
      <c r="A120" s="2027" t="s">
        <v>189</v>
      </c>
      <c r="B120" s="1677" t="s">
        <v>184</v>
      </c>
      <c r="C120" s="143">
        <v>-27.680477946965297</v>
      </c>
      <c r="D120" s="143">
        <v>12.080570957773574</v>
      </c>
      <c r="E120" s="143">
        <v>18.117338459108851</v>
      </c>
      <c r="F120" s="143">
        <v>0.75182017158681447</v>
      </c>
      <c r="G120" s="143">
        <v>24.670610045133429</v>
      </c>
      <c r="H120" s="143">
        <v>12.174260268619093</v>
      </c>
      <c r="I120" s="143">
        <v>8.4504864818160286</v>
      </c>
      <c r="J120" s="143">
        <v>15.74905508855953</v>
      </c>
      <c r="K120" s="143">
        <v>8.9518913946483991</v>
      </c>
    </row>
    <row r="121" spans="1:11" ht="12.4" customHeight="1">
      <c r="A121" s="2028"/>
      <c r="B121" s="1677" t="s">
        <v>185</v>
      </c>
      <c r="C121" s="143">
        <v>-28.255060817397094</v>
      </c>
      <c r="D121" s="143">
        <v>18.767695756995437</v>
      </c>
      <c r="E121" s="143">
        <v>13.136263162387337</v>
      </c>
      <c r="F121" s="143">
        <v>5.8830997423409741</v>
      </c>
      <c r="G121" s="143">
        <v>3.5740667407228273</v>
      </c>
      <c r="H121" s="143">
        <v>8.7679168536496093</v>
      </c>
      <c r="I121" s="143">
        <v>5.9594556932801623</v>
      </c>
      <c r="J121" s="143">
        <v>14.032072428297425</v>
      </c>
      <c r="K121" s="143">
        <v>6.4570571648796289</v>
      </c>
    </row>
    <row r="122" spans="1:11" ht="12.4" customHeight="1">
      <c r="A122" s="2028"/>
      <c r="B122" s="1677" t="s">
        <v>186</v>
      </c>
      <c r="C122" s="143">
        <v>27.997482336656361</v>
      </c>
      <c r="D122" s="143">
        <v>-1.7320056706173261</v>
      </c>
      <c r="E122" s="143">
        <v>12.878541825349572</v>
      </c>
      <c r="F122" s="143">
        <v>2.4841036130907526</v>
      </c>
      <c r="G122" s="143">
        <v>-1.7405429996087918</v>
      </c>
      <c r="H122" s="143">
        <v>8.3081044449751431</v>
      </c>
      <c r="I122" s="143">
        <v>8.7024520675066412</v>
      </c>
      <c r="J122" s="143">
        <v>10.205272376719151</v>
      </c>
      <c r="K122" s="143">
        <v>8.8156564785388554</v>
      </c>
    </row>
    <row r="123" spans="1:11" ht="12.75" customHeight="1" thickBot="1">
      <c r="A123" s="2028"/>
      <c r="B123" s="1370" t="s">
        <v>187</v>
      </c>
      <c r="C123" s="148">
        <v>72.78531928254074</v>
      </c>
      <c r="D123" s="148">
        <v>-1.8935409774878451</v>
      </c>
      <c r="E123" s="148">
        <v>-2.3160748193475627</v>
      </c>
      <c r="F123" s="148">
        <v>7.3859345676161752</v>
      </c>
      <c r="G123" s="148">
        <v>-11.003228649291913</v>
      </c>
      <c r="H123" s="148">
        <v>8.9066057410091162</v>
      </c>
      <c r="I123" s="148">
        <v>8.4622083842049278</v>
      </c>
      <c r="J123" s="148">
        <v>-0.96511885703867506</v>
      </c>
      <c r="K123" s="148">
        <v>7.7476205879694504</v>
      </c>
    </row>
    <row r="124" spans="1:11" ht="12.4" customHeight="1">
      <c r="A124" s="2027" t="s">
        <v>190</v>
      </c>
      <c r="B124" s="1677" t="s">
        <v>184</v>
      </c>
      <c r="C124" s="143">
        <v>51.940398143245858</v>
      </c>
      <c r="D124" s="143">
        <v>2.5576394611609459</v>
      </c>
      <c r="E124" s="143">
        <v>3.0002410898846819</v>
      </c>
      <c r="F124" s="143">
        <v>5.4766317513237368</v>
      </c>
      <c r="G124" s="143">
        <v>-14.547109394298943</v>
      </c>
      <c r="H124" s="143">
        <v>11.620719329726171</v>
      </c>
      <c r="I124" s="143">
        <v>9.8619903852234785</v>
      </c>
      <c r="J124" s="143">
        <v>7.4384873979053197</v>
      </c>
      <c r="K124" s="143">
        <v>9.6851110367157247</v>
      </c>
    </row>
    <row r="125" spans="1:11" ht="12.4" customHeight="1">
      <c r="A125" s="2028"/>
      <c r="B125" s="1677" t="s">
        <v>185</v>
      </c>
      <c r="C125" s="143">
        <v>45.05688763252553</v>
      </c>
      <c r="D125" s="143">
        <v>-3.2676797959729669</v>
      </c>
      <c r="E125" s="143">
        <v>4.3446035875735163</v>
      </c>
      <c r="F125" s="143">
        <v>-0.11969335246875801</v>
      </c>
      <c r="G125" s="143">
        <v>-0.69138344890086501</v>
      </c>
      <c r="H125" s="143">
        <v>9.4121263387968668</v>
      </c>
      <c r="I125" s="143">
        <v>8.4242392865351547</v>
      </c>
      <c r="J125" s="143">
        <v>9.8665964793778613</v>
      </c>
      <c r="K125" s="143">
        <v>8.5194734360028548</v>
      </c>
    </row>
    <row r="126" spans="1:11" ht="12.4" customHeight="1">
      <c r="A126" s="2028"/>
      <c r="B126" s="1677" t="s">
        <v>186</v>
      </c>
      <c r="C126" s="143">
        <v>5.5986290268179317</v>
      </c>
      <c r="D126" s="143">
        <v>-2.3652804948340389</v>
      </c>
      <c r="E126" s="143">
        <v>7.9351066222561002</v>
      </c>
      <c r="F126" s="143">
        <v>-8.2081342323577928</v>
      </c>
      <c r="G126" s="143">
        <v>7.2051097011638205</v>
      </c>
      <c r="H126" s="143">
        <v>5.387521633918908</v>
      </c>
      <c r="I126" s="143">
        <v>4.827589129692285</v>
      </c>
      <c r="J126" s="143">
        <v>13.704853878546402</v>
      </c>
      <c r="K126" s="143">
        <v>5.5048351348908113</v>
      </c>
    </row>
    <row r="127" spans="1:11" ht="12.4" customHeight="1" thickBot="1">
      <c r="A127" s="2028"/>
      <c r="B127" s="1370" t="s">
        <v>187</v>
      </c>
      <c r="C127" s="148">
        <v>-3.7611120502120912</v>
      </c>
      <c r="D127" s="148">
        <v>15.306682301944988</v>
      </c>
      <c r="E127" s="148">
        <v>11.341820211222739</v>
      </c>
      <c r="F127" s="148">
        <v>2.9147469353557227</v>
      </c>
      <c r="G127" s="148">
        <v>-3.323252846640429</v>
      </c>
      <c r="H127" s="148">
        <v>7.6962575718405759</v>
      </c>
      <c r="I127" s="148">
        <v>6.3274573141853097</v>
      </c>
      <c r="J127" s="148">
        <v>14.174120342466793</v>
      </c>
      <c r="K127" s="148">
        <v>6.8741364651342138</v>
      </c>
    </row>
    <row r="128" spans="1:11" ht="12.4" customHeight="1">
      <c r="A128" s="2027" t="s">
        <v>191</v>
      </c>
      <c r="B128" s="1677" t="s">
        <v>184</v>
      </c>
      <c r="C128" s="143">
        <v>-4.3986773156224075</v>
      </c>
      <c r="D128" s="143">
        <v>11.426736542738425</v>
      </c>
      <c r="E128" s="143">
        <v>6.0624697514470398</v>
      </c>
      <c r="F128" s="143">
        <v>3.3386883463964523</v>
      </c>
      <c r="G128" s="143">
        <v>-2.8259806965620697</v>
      </c>
      <c r="H128" s="143">
        <v>8.7049733637578015</v>
      </c>
      <c r="I128" s="143">
        <v>5.5866030377947737</v>
      </c>
      <c r="J128" s="143">
        <v>19.933408996342877</v>
      </c>
      <c r="K128" s="143">
        <v>6.6122573285144881</v>
      </c>
    </row>
    <row r="129" spans="1:11" ht="12.4" customHeight="1">
      <c r="A129" s="2028"/>
      <c r="B129" s="1677" t="s">
        <v>185</v>
      </c>
      <c r="C129" s="143">
        <v>1.1492535143066789</v>
      </c>
      <c r="D129" s="143">
        <v>8.0468798068929317</v>
      </c>
      <c r="E129" s="143">
        <v>6.9620204182329672</v>
      </c>
      <c r="F129" s="143">
        <v>6.3133070489083849</v>
      </c>
      <c r="G129" s="143">
        <v>6.3844223458626033</v>
      </c>
      <c r="H129" s="143">
        <v>10.615525471802286</v>
      </c>
      <c r="I129" s="143">
        <v>8.3391626280867115</v>
      </c>
      <c r="J129" s="143">
        <v>19.075313757844569</v>
      </c>
      <c r="K129" s="143">
        <v>9.0568354372606166</v>
      </c>
    </row>
    <row r="130" spans="1:11" ht="12" customHeight="1">
      <c r="A130" s="2028"/>
      <c r="B130" s="1677" t="s">
        <v>186</v>
      </c>
      <c r="C130" s="143">
        <v>2.699444898114649</v>
      </c>
      <c r="D130" s="143">
        <v>18.004473910514093</v>
      </c>
      <c r="E130" s="143">
        <v>5.3541971153562571</v>
      </c>
      <c r="F130" s="143">
        <v>5.7930286562395139</v>
      </c>
      <c r="G130" s="143">
        <v>4.8220468968788595</v>
      </c>
      <c r="H130" s="143">
        <v>6.8605406761626568</v>
      </c>
      <c r="I130" s="143">
        <v>6.3978697384115435</v>
      </c>
      <c r="J130" s="143">
        <v>13.257002126239087</v>
      </c>
      <c r="K130" s="143">
        <v>6.9618229916935235</v>
      </c>
    </row>
    <row r="131" spans="1:11" ht="12.75" customHeight="1" thickBot="1">
      <c r="A131" s="2028"/>
      <c r="B131" s="1370" t="s">
        <v>187</v>
      </c>
      <c r="C131" s="148">
        <v>4.3393367707175798</v>
      </c>
      <c r="D131" s="148">
        <v>10.392607649160837</v>
      </c>
      <c r="E131" s="148">
        <v>8.3218169577684762</v>
      </c>
      <c r="F131" s="148">
        <v>-1.9756094723035744E-2</v>
      </c>
      <c r="G131" s="148">
        <v>8.6453600601955429</v>
      </c>
      <c r="H131" s="148">
        <v>7.4178992508704624</v>
      </c>
      <c r="I131" s="148">
        <v>6.9924359348008807</v>
      </c>
      <c r="J131" s="148">
        <v>16.163630160228038</v>
      </c>
      <c r="K131" s="148">
        <v>7.6750393476850292</v>
      </c>
    </row>
    <row r="132" spans="1:11" ht="12" customHeight="1">
      <c r="A132" s="2027" t="s">
        <v>192</v>
      </c>
      <c r="B132" s="1677" t="s">
        <v>184</v>
      </c>
      <c r="C132" s="143">
        <v>7.8889256294601751</v>
      </c>
      <c r="D132" s="143">
        <v>19.015154362183367</v>
      </c>
      <c r="E132" s="143">
        <v>12.709377728665089</v>
      </c>
      <c r="F132" s="143">
        <v>10.555541664856932</v>
      </c>
      <c r="G132" s="143">
        <v>15.589388795274644</v>
      </c>
      <c r="H132" s="143">
        <v>9.6040398928215041</v>
      </c>
      <c r="I132" s="143">
        <v>10.842807734980582</v>
      </c>
      <c r="J132" s="143">
        <v>10.854563230967472</v>
      </c>
      <c r="K132" s="143">
        <v>10.843753144070561</v>
      </c>
    </row>
    <row r="133" spans="1:11" ht="12" customHeight="1">
      <c r="A133" s="2028"/>
      <c r="B133" s="1677" t="s">
        <v>185</v>
      </c>
      <c r="C133" s="143">
        <v>6.3383676547272643</v>
      </c>
      <c r="D133" s="143">
        <v>14.302712979606653</v>
      </c>
      <c r="E133" s="143">
        <v>9.8588087184640898</v>
      </c>
      <c r="F133" s="143">
        <v>9.3580506644631782</v>
      </c>
      <c r="G133" s="143">
        <v>5.4121484106746749</v>
      </c>
      <c r="H133" s="143">
        <v>9.7268080325032287</v>
      </c>
      <c r="I133" s="143">
        <v>9.3274561910983635</v>
      </c>
      <c r="J133" s="143">
        <v>13.123328966439374</v>
      </c>
      <c r="K133" s="143">
        <v>9.6045063266621185</v>
      </c>
    </row>
    <row r="134" spans="1:11" ht="12" customHeight="1">
      <c r="A134" s="2028"/>
      <c r="B134" s="1677" t="s">
        <v>186</v>
      </c>
      <c r="C134" s="143">
        <v>5.8297395942028061</v>
      </c>
      <c r="D134" s="143">
        <v>20.167173143875459</v>
      </c>
      <c r="E134" s="143">
        <v>14.683858371350283</v>
      </c>
      <c r="F134" s="143">
        <v>5.3782111747950267</v>
      </c>
      <c r="G134" s="143">
        <v>5.6817604599061582</v>
      </c>
      <c r="H134" s="143">
        <v>9.7997614032812947</v>
      </c>
      <c r="I134" s="143">
        <v>10.470656808868895</v>
      </c>
      <c r="J134" s="143">
        <v>8.2264081449239228</v>
      </c>
      <c r="K134" s="143">
        <v>10.275276333447977</v>
      </c>
    </row>
    <row r="135" spans="1:11" ht="12" customHeight="1">
      <c r="B135" s="143"/>
      <c r="C135" s="143"/>
      <c r="D135" s="143"/>
      <c r="E135" s="143"/>
      <c r="F135" s="143"/>
      <c r="G135" s="143"/>
      <c r="H135" s="143"/>
      <c r="I135" s="143"/>
      <c r="J135" s="143"/>
      <c r="K135" s="143"/>
    </row>
    <row r="136" spans="1:11" ht="12.6" customHeight="1">
      <c r="A136" s="139" t="s">
        <v>134</v>
      </c>
      <c r="D136" s="1365"/>
      <c r="E136" s="1368"/>
      <c r="G136" s="1369"/>
      <c r="H136" s="1369"/>
      <c r="I136" s="1369"/>
    </row>
    <row r="137" spans="1:11">
      <c r="A137" s="1367" t="s">
        <v>193</v>
      </c>
      <c r="D137" s="1365"/>
      <c r="E137" s="1368"/>
      <c r="G137" s="1369"/>
      <c r="H137" s="1369"/>
      <c r="I137" s="1369"/>
    </row>
    <row r="138" spans="1:11">
      <c r="A138" s="140" t="s">
        <v>194</v>
      </c>
    </row>
    <row r="139" spans="1:11" ht="12.75">
      <c r="A139" s="991" t="s">
        <v>195</v>
      </c>
    </row>
  </sheetData>
  <mergeCells count="32">
    <mergeCell ref="A52:A55"/>
    <mergeCell ref="A7:K7"/>
    <mergeCell ref="A12:A15"/>
    <mergeCell ref="A16:A19"/>
    <mergeCell ref="A20:A23"/>
    <mergeCell ref="A24:A27"/>
    <mergeCell ref="A28:A31"/>
    <mergeCell ref="A32:A35"/>
    <mergeCell ref="A36:A39"/>
    <mergeCell ref="A40:A43"/>
    <mergeCell ref="A44:A47"/>
    <mergeCell ref="A48:A51"/>
    <mergeCell ref="A100:A103"/>
    <mergeCell ref="A56:A59"/>
    <mergeCell ref="A60:A63"/>
    <mergeCell ref="A64:A67"/>
    <mergeCell ref="A68:A71"/>
    <mergeCell ref="A72:A75"/>
    <mergeCell ref="A76:A79"/>
    <mergeCell ref="A80:A83"/>
    <mergeCell ref="A84:A87"/>
    <mergeCell ref="A88:A91"/>
    <mergeCell ref="A92:A95"/>
    <mergeCell ref="A96:A99"/>
    <mergeCell ref="A132:A134"/>
    <mergeCell ref="A128:A131"/>
    <mergeCell ref="A104:A107"/>
    <mergeCell ref="A108:A111"/>
    <mergeCell ref="A112:A115"/>
    <mergeCell ref="A116:A119"/>
    <mergeCell ref="A120:A123"/>
    <mergeCell ref="A124:A127"/>
  </mergeCells>
  <hyperlinks>
    <hyperlink ref="A1" location="Índice!A1" display="Índice" xr:uid="{4068844C-49FA-4258-BDBA-BD61108F1EE7}"/>
    <hyperlink ref="A139" r:id="rId1" xr:uid="{586DB8B4-EBCF-4F33-AC08-5128ECC06EF7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81" orientation="landscape" r:id="rId2"/>
  <headerFooter alignWithMargins="0"/>
  <drawing r:id="rId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6C867C-D22E-4F80-95F6-5D78AB01CDC3}">
  <sheetPr>
    <tabColor theme="3" tint="-0.499984740745262"/>
    <pageSetUpPr autoPageBreaks="0" fitToPage="1"/>
  </sheetPr>
  <dimension ref="A1:Z197"/>
  <sheetViews>
    <sheetView showGridLines="0" zoomScaleNormal="100" zoomScaleSheetLayoutView="100" workbookViewId="0">
      <pane xSplit="2" ySplit="11" topLeftCell="C129" activePane="bottomRight" state="frozen"/>
      <selection pane="topRight" activeCell="C135" sqref="C135"/>
      <selection pane="bottomLeft" activeCell="C135" sqref="C135"/>
      <selection pane="bottomRight" activeCell="C11" sqref="C11:I138"/>
    </sheetView>
  </sheetViews>
  <sheetFormatPr baseColWidth="10" defaultColWidth="13.33203125" defaultRowHeight="12"/>
  <cols>
    <col min="1" max="1" width="9.6640625" style="144" customWidth="1"/>
    <col min="2" max="2" width="5.1640625" style="140" customWidth="1"/>
    <col min="3" max="9" width="18.5" style="655" customWidth="1"/>
    <col min="10" max="10" width="14.33203125" style="140" bestFit="1" customWidth="1"/>
    <col min="11" max="12" width="12.6640625" style="140" bestFit="1" customWidth="1"/>
    <col min="13" max="13" width="13.6640625" style="140" bestFit="1" customWidth="1"/>
    <col min="14" max="14" width="17.1640625" style="140" bestFit="1" customWidth="1"/>
    <col min="15" max="16" width="16.1640625" style="140" bestFit="1" customWidth="1"/>
    <col min="17" max="17" width="14.6640625" style="140" bestFit="1" customWidth="1"/>
    <col min="18" max="18" width="16.1640625" style="140" bestFit="1" customWidth="1"/>
    <col min="19" max="19" width="20.1640625" style="140" bestFit="1" customWidth="1"/>
    <col min="20" max="20" width="19.1640625" style="140" bestFit="1" customWidth="1"/>
    <col min="21" max="21" width="27.83203125" style="140" bestFit="1" customWidth="1"/>
    <col min="22" max="22" width="22.33203125" style="140" bestFit="1" customWidth="1"/>
    <col min="23" max="24" width="20.1640625" style="140" bestFit="1" customWidth="1"/>
    <col min="25" max="25" width="25.83203125" style="140" bestFit="1" customWidth="1"/>
    <col min="26" max="26" width="6" style="140" bestFit="1" customWidth="1"/>
    <col min="27" max="49" width="13.33203125" style="140"/>
    <col min="50" max="50" width="14" style="140" bestFit="1" customWidth="1"/>
    <col min="51" max="16384" width="13.33203125" style="140"/>
  </cols>
  <sheetData>
    <row r="1" spans="1:26" ht="12.75">
      <c r="A1" s="737" t="s">
        <v>100</v>
      </c>
    </row>
    <row r="7" spans="1:26" ht="18">
      <c r="A7" s="2030" t="s">
        <v>203</v>
      </c>
      <c r="B7" s="2030"/>
      <c r="C7" s="2030"/>
      <c r="D7" s="2030"/>
      <c r="E7" s="2030"/>
      <c r="F7" s="2030"/>
      <c r="G7" s="2030"/>
      <c r="H7" s="2030"/>
      <c r="I7" s="2030"/>
    </row>
    <row r="8" spans="1:26" ht="12.75">
      <c r="A8" s="177" t="s">
        <v>197</v>
      </c>
      <c r="B8" s="332"/>
      <c r="C8" s="176"/>
      <c r="D8" s="176"/>
      <c r="E8" s="176"/>
      <c r="F8" s="176"/>
      <c r="G8" s="176"/>
      <c r="H8" s="176"/>
      <c r="I8" s="176"/>
    </row>
    <row r="9" spans="1:26" ht="12.75">
      <c r="A9" s="177" t="s">
        <v>204</v>
      </c>
      <c r="B9" s="175"/>
      <c r="C9" s="176"/>
      <c r="D9" s="176"/>
      <c r="E9" s="176"/>
      <c r="F9" s="176"/>
      <c r="G9" s="176"/>
      <c r="H9" s="176"/>
      <c r="I9" s="176"/>
    </row>
    <row r="10" spans="1:26" ht="13.5" thickBot="1">
      <c r="A10" s="177" t="s">
        <v>175</v>
      </c>
      <c r="B10" s="177"/>
      <c r="C10" s="658"/>
      <c r="D10" s="658"/>
      <c r="E10" s="658"/>
      <c r="F10" s="658"/>
      <c r="G10" s="658"/>
      <c r="H10" s="658"/>
      <c r="I10" s="658"/>
      <c r="J10" s="1372"/>
      <c r="K10" s="1372"/>
      <c r="L10" s="1372"/>
      <c r="M10" s="1372"/>
      <c r="N10" s="1372"/>
      <c r="O10" s="1372"/>
      <c r="P10" s="1372"/>
      <c r="Q10" s="1372"/>
      <c r="R10" s="1372"/>
      <c r="S10" s="1372"/>
      <c r="T10" s="1372"/>
      <c r="U10" s="2031"/>
      <c r="V10" s="2031"/>
      <c r="W10" s="2031"/>
    </row>
    <row r="11" spans="1:26" s="141" customFormat="1" ht="42.75" customHeight="1" thickBot="1">
      <c r="A11" s="179"/>
      <c r="B11" s="179"/>
      <c r="C11" s="179" t="s">
        <v>205</v>
      </c>
      <c r="D11" s="179" t="s">
        <v>206</v>
      </c>
      <c r="E11" s="179" t="s">
        <v>207</v>
      </c>
      <c r="F11" s="179" t="s">
        <v>208</v>
      </c>
      <c r="G11" s="179" t="s">
        <v>209</v>
      </c>
      <c r="H11" s="179" t="s">
        <v>210</v>
      </c>
      <c r="I11" s="179" t="s">
        <v>183</v>
      </c>
    </row>
    <row r="12" spans="1:26" s="141" customFormat="1" ht="12.4" customHeight="1">
      <c r="A12" s="2027">
        <v>1994</v>
      </c>
      <c r="B12" s="1677" t="s">
        <v>184</v>
      </c>
      <c r="C12" s="1679">
        <v>13648327.464851389</v>
      </c>
      <c r="D12" s="1679">
        <v>2626448.4769553323</v>
      </c>
      <c r="E12" s="1679">
        <v>5340068.8789246334</v>
      </c>
      <c r="F12" s="1679">
        <v>540095.45007529203</v>
      </c>
      <c r="G12" s="1679">
        <v>7595840.5215943325</v>
      </c>
      <c r="H12" s="1679">
        <v>7618184.1815202013</v>
      </c>
      <c r="I12" s="1679">
        <v>22132596.610880777</v>
      </c>
      <c r="S12" s="1830"/>
      <c r="T12" s="1830"/>
      <c r="U12" s="1830"/>
      <c r="V12" s="1830"/>
      <c r="W12" s="1830"/>
      <c r="X12" s="1830"/>
      <c r="Y12" s="1830"/>
      <c r="Z12" s="1830"/>
    </row>
    <row r="13" spans="1:26" s="141" customFormat="1" ht="12.4" customHeight="1">
      <c r="A13" s="2028"/>
      <c r="B13" s="1677" t="s">
        <v>185</v>
      </c>
      <c r="C13" s="1680">
        <v>14752379.359155659</v>
      </c>
      <c r="D13" s="1680">
        <v>2705533.205957558</v>
      </c>
      <c r="E13" s="1680">
        <v>5075296.8270805292</v>
      </c>
      <c r="F13" s="1680">
        <v>589286.24100849777</v>
      </c>
      <c r="G13" s="1680">
        <v>8667794.5031519365</v>
      </c>
      <c r="H13" s="1680">
        <v>8798838.3513880242</v>
      </c>
      <c r="I13" s="1680">
        <v>22991451.784966156</v>
      </c>
      <c r="S13" s="1830"/>
      <c r="T13" s="1830"/>
      <c r="U13" s="1830"/>
      <c r="V13" s="1830"/>
      <c r="W13" s="1830"/>
      <c r="X13" s="1830"/>
      <c r="Y13" s="1830"/>
      <c r="Z13" s="1830"/>
    </row>
    <row r="14" spans="1:26" s="141" customFormat="1" ht="12.4" customHeight="1">
      <c r="A14" s="2028"/>
      <c r="B14" s="1677" t="s">
        <v>186</v>
      </c>
      <c r="C14" s="1680">
        <v>16024398.418700429</v>
      </c>
      <c r="D14" s="1680">
        <v>2831325.3188786209</v>
      </c>
      <c r="E14" s="1680">
        <v>5836089.1137117576</v>
      </c>
      <c r="F14" s="1680">
        <v>527445.82333626412</v>
      </c>
      <c r="G14" s="1680">
        <v>9732698.5538230464</v>
      </c>
      <c r="H14" s="1680">
        <v>9824081.6942965612</v>
      </c>
      <c r="I14" s="1680">
        <v>25127875.534153558</v>
      </c>
      <c r="S14" s="1830"/>
      <c r="T14" s="1830"/>
      <c r="U14" s="1830"/>
      <c r="V14" s="1830"/>
      <c r="W14" s="1830"/>
      <c r="X14" s="1830"/>
      <c r="Y14" s="1830"/>
      <c r="Z14" s="1830"/>
    </row>
    <row r="15" spans="1:26" s="141" customFormat="1" ht="12.75" customHeight="1" thickBot="1">
      <c r="A15" s="2029"/>
      <c r="B15" s="1678" t="s">
        <v>187</v>
      </c>
      <c r="C15" s="1681">
        <v>17737124.751992099</v>
      </c>
      <c r="D15" s="1681">
        <v>3836972.1242472013</v>
      </c>
      <c r="E15" s="1681">
        <v>6753002.0176865095</v>
      </c>
      <c r="F15" s="1681">
        <v>-446683.6011919789</v>
      </c>
      <c r="G15" s="1681">
        <v>10838295.994622618</v>
      </c>
      <c r="H15" s="1681">
        <v>11342209.360365035</v>
      </c>
      <c r="I15" s="1681">
        <v>27376501.926991418</v>
      </c>
      <c r="S15" s="1830"/>
      <c r="T15" s="1830"/>
      <c r="U15" s="1830"/>
      <c r="V15" s="1830"/>
      <c r="W15" s="1830"/>
      <c r="X15" s="1830"/>
      <c r="Y15" s="1830"/>
      <c r="Z15" s="1830"/>
    </row>
    <row r="16" spans="1:26" s="141" customFormat="1" ht="12.4" customHeight="1">
      <c r="A16" s="2027">
        <v>1995</v>
      </c>
      <c r="B16" s="1677" t="s">
        <v>184</v>
      </c>
      <c r="C16" s="1679">
        <v>15528665.919594672</v>
      </c>
      <c r="D16" s="1679">
        <v>2619651.4439470936</v>
      </c>
      <c r="E16" s="1679">
        <v>5155043.680678362</v>
      </c>
      <c r="F16" s="1679">
        <v>306641.56149872951</v>
      </c>
      <c r="G16" s="1679">
        <v>10783546.462487336</v>
      </c>
      <c r="H16" s="1679">
        <v>10134425.201148575</v>
      </c>
      <c r="I16" s="1679">
        <v>24259123.867057614</v>
      </c>
      <c r="S16" s="1830"/>
      <c r="T16" s="1830"/>
      <c r="U16" s="1830"/>
      <c r="V16" s="1830"/>
      <c r="W16" s="1830"/>
      <c r="X16" s="1830"/>
      <c r="Y16" s="1830"/>
      <c r="Z16" s="1830"/>
    </row>
    <row r="17" spans="1:26" s="141" customFormat="1" ht="12.4" customHeight="1">
      <c r="A17" s="2028"/>
      <c r="B17" s="1677" t="s">
        <v>185</v>
      </c>
      <c r="C17" s="1680">
        <v>15893129.222235659</v>
      </c>
      <c r="D17" s="1680">
        <v>2699666.7742904951</v>
      </c>
      <c r="E17" s="1680">
        <v>5778529.2374044517</v>
      </c>
      <c r="F17" s="1680">
        <v>739548.07044634223</v>
      </c>
      <c r="G17" s="1680">
        <v>11941440.696636245</v>
      </c>
      <c r="H17" s="1680">
        <v>10943230.858978452</v>
      </c>
      <c r="I17" s="1680">
        <v>26109083.142034739</v>
      </c>
      <c r="S17" s="1830"/>
      <c r="T17" s="1830"/>
      <c r="U17" s="1830"/>
      <c r="V17" s="1830"/>
      <c r="W17" s="1830"/>
      <c r="X17" s="1830"/>
      <c r="Y17" s="1830"/>
      <c r="Z17" s="1830"/>
    </row>
    <row r="18" spans="1:26" s="141" customFormat="1" ht="12.4" customHeight="1">
      <c r="A18" s="2028"/>
      <c r="B18" s="1677" t="s">
        <v>186</v>
      </c>
      <c r="C18" s="1680">
        <v>15815957.29346256</v>
      </c>
      <c r="D18" s="1680">
        <v>2776355.9732080889</v>
      </c>
      <c r="E18" s="1680">
        <v>6119093.5583070628</v>
      </c>
      <c r="F18" s="1680">
        <v>556159.0167184025</v>
      </c>
      <c r="G18" s="1680">
        <v>11384525.853077577</v>
      </c>
      <c r="H18" s="1680">
        <v>10450412.182876272</v>
      </c>
      <c r="I18" s="1680">
        <v>26201679.511897415</v>
      </c>
      <c r="S18" s="1830"/>
      <c r="T18" s="1830"/>
      <c r="U18" s="1830"/>
      <c r="V18" s="1830"/>
      <c r="W18" s="1830"/>
      <c r="X18" s="1830"/>
      <c r="Y18" s="1830"/>
      <c r="Z18" s="1830"/>
    </row>
    <row r="19" spans="1:26" s="141" customFormat="1" ht="12.75" customHeight="1" thickBot="1">
      <c r="A19" s="2029"/>
      <c r="B19" s="1678" t="s">
        <v>187</v>
      </c>
      <c r="C19" s="1681">
        <v>16991388.662868962</v>
      </c>
      <c r="D19" s="1681">
        <v>4161258.4393070084</v>
      </c>
      <c r="E19" s="1681">
        <v>7052170.9681930514</v>
      </c>
      <c r="F19" s="1681">
        <v>-480322.87399340607</v>
      </c>
      <c r="G19" s="1681">
        <v>9126792.6750827562</v>
      </c>
      <c r="H19" s="1681">
        <v>9131746.2368235551</v>
      </c>
      <c r="I19" s="1681">
        <v>27719541.634634819</v>
      </c>
      <c r="S19" s="1830"/>
      <c r="T19" s="1830"/>
      <c r="U19" s="1830"/>
      <c r="V19" s="1830"/>
      <c r="W19" s="1830"/>
      <c r="X19" s="1830"/>
      <c r="Y19" s="1830"/>
      <c r="Z19" s="1830"/>
    </row>
    <row r="20" spans="1:26" s="141" customFormat="1" ht="12.4" customHeight="1">
      <c r="A20" s="2027">
        <v>1996</v>
      </c>
      <c r="B20" s="140" t="s">
        <v>184</v>
      </c>
      <c r="C20" s="1679">
        <v>15606335.719268413</v>
      </c>
      <c r="D20" s="1679">
        <v>2833493.7833137033</v>
      </c>
      <c r="E20" s="1679">
        <v>5023426.3120061243</v>
      </c>
      <c r="F20" s="1679">
        <v>294071.93225282151</v>
      </c>
      <c r="G20" s="1679">
        <v>8897645.9339420609</v>
      </c>
      <c r="H20" s="1679">
        <v>7905141.1028779242</v>
      </c>
      <c r="I20" s="1679">
        <v>24749832.5779052</v>
      </c>
      <c r="S20" s="1830"/>
      <c r="T20" s="1830"/>
      <c r="U20" s="1830"/>
      <c r="V20" s="1830"/>
      <c r="W20" s="1830"/>
      <c r="X20" s="1830"/>
      <c r="Y20" s="1830"/>
      <c r="Z20" s="1830"/>
    </row>
    <row r="21" spans="1:26" s="141" customFormat="1" ht="12.4" customHeight="1">
      <c r="A21" s="2028"/>
      <c r="B21" s="140" t="s">
        <v>185</v>
      </c>
      <c r="C21" s="1680">
        <v>15491598.17742401</v>
      </c>
      <c r="D21" s="1680">
        <v>2800289.2021308066</v>
      </c>
      <c r="E21" s="1680">
        <v>4716909.4348137807</v>
      </c>
      <c r="F21" s="1680">
        <v>1098870.3299886389</v>
      </c>
      <c r="G21" s="1680">
        <v>11194996.560336241</v>
      </c>
      <c r="H21" s="1680">
        <v>9262937.0389085375</v>
      </c>
      <c r="I21" s="1680">
        <v>26039726.665784944</v>
      </c>
      <c r="S21" s="1830"/>
      <c r="T21" s="1830"/>
      <c r="U21" s="1830"/>
      <c r="V21" s="1830"/>
      <c r="W21" s="1830"/>
      <c r="X21" s="1830"/>
      <c r="Y21" s="1830"/>
      <c r="Z21" s="1830"/>
    </row>
    <row r="22" spans="1:26" s="141" customFormat="1" ht="12.4" customHeight="1">
      <c r="A22" s="2028"/>
      <c r="B22" s="140" t="s">
        <v>186</v>
      </c>
      <c r="C22" s="1680">
        <v>15988626.17846182</v>
      </c>
      <c r="D22" s="1680">
        <v>3249665.0432759044</v>
      </c>
      <c r="E22" s="1680">
        <v>5745285.5234224368</v>
      </c>
      <c r="F22" s="1680">
        <v>563485.88453254383</v>
      </c>
      <c r="G22" s="1680">
        <v>9974234.0216165595</v>
      </c>
      <c r="H22" s="1680">
        <v>8880237.9294361621</v>
      </c>
      <c r="I22" s="1680">
        <v>26641058.721873105</v>
      </c>
      <c r="S22" s="1830"/>
      <c r="T22" s="1830"/>
      <c r="U22" s="1830"/>
      <c r="V22" s="1830"/>
      <c r="W22" s="1830"/>
      <c r="X22" s="1830"/>
      <c r="Y22" s="1830"/>
      <c r="Z22" s="1830"/>
    </row>
    <row r="23" spans="1:26" s="141" customFormat="1" ht="12.75" customHeight="1" thickBot="1">
      <c r="A23" s="2029"/>
      <c r="B23" s="1370" t="s">
        <v>187</v>
      </c>
      <c r="C23" s="1681">
        <v>17462715.407506701</v>
      </c>
      <c r="D23" s="1681">
        <v>3858972.0647679819</v>
      </c>
      <c r="E23" s="1681">
        <v>7277278.6495590005</v>
      </c>
      <c r="F23" s="1681">
        <v>-744368.96962135658</v>
      </c>
      <c r="G23" s="1681">
        <v>9436472.7502430491</v>
      </c>
      <c r="H23" s="1681">
        <v>8790968.1981133111</v>
      </c>
      <c r="I23" s="1681">
        <v>28500101.704342064</v>
      </c>
      <c r="S23" s="1830"/>
      <c r="T23" s="1830"/>
      <c r="U23" s="1830"/>
      <c r="V23" s="1830"/>
      <c r="W23" s="1830"/>
      <c r="X23" s="1830"/>
      <c r="Y23" s="1830"/>
      <c r="Z23" s="1830"/>
    </row>
    <row r="24" spans="1:26" s="141" customFormat="1" ht="12.4" customHeight="1">
      <c r="A24" s="2027">
        <v>1997</v>
      </c>
      <c r="B24" s="140" t="s">
        <v>184</v>
      </c>
      <c r="C24" s="1682">
        <v>16433471.097948952</v>
      </c>
      <c r="D24" s="1682">
        <v>2658612.644293217</v>
      </c>
      <c r="E24" s="1682">
        <v>4837651.7390158148</v>
      </c>
      <c r="F24" s="1682">
        <v>171220.11006608699</v>
      </c>
      <c r="G24" s="1682">
        <v>8569606.1845804453</v>
      </c>
      <c r="H24" s="1682">
        <v>7459921.8975938559</v>
      </c>
      <c r="I24" s="1682">
        <v>25210639.878310658</v>
      </c>
      <c r="S24" s="1830"/>
      <c r="T24" s="1830"/>
      <c r="U24" s="1830"/>
      <c r="V24" s="1830"/>
      <c r="W24" s="1830"/>
      <c r="X24" s="1830"/>
      <c r="Y24" s="1830"/>
      <c r="Z24" s="1830"/>
    </row>
    <row r="25" spans="1:26" s="141" customFormat="1" ht="12.4" customHeight="1">
      <c r="A25" s="2028"/>
      <c r="B25" s="140" t="s">
        <v>185</v>
      </c>
      <c r="C25" s="1680">
        <v>15819485.937677026</v>
      </c>
      <c r="D25" s="1680">
        <v>2889378.4256173689</v>
      </c>
      <c r="E25" s="1680">
        <v>5095060.704350044</v>
      </c>
      <c r="F25" s="1680">
        <v>1336478.0418178141</v>
      </c>
      <c r="G25" s="1680">
        <v>10063722.307924507</v>
      </c>
      <c r="H25" s="1680">
        <v>7927855.9408776062</v>
      </c>
      <c r="I25" s="1680">
        <v>27276269.47650915</v>
      </c>
      <c r="S25" s="1830"/>
      <c r="T25" s="1830"/>
      <c r="U25" s="1830"/>
      <c r="V25" s="1830"/>
      <c r="W25" s="1830"/>
      <c r="X25" s="1830"/>
      <c r="Y25" s="1830"/>
      <c r="Z25" s="1830"/>
    </row>
    <row r="26" spans="1:26" s="141" customFormat="1" ht="12.4" customHeight="1">
      <c r="A26" s="2028"/>
      <c r="B26" s="140" t="s">
        <v>186</v>
      </c>
      <c r="C26" s="1680">
        <v>16508250.87634203</v>
      </c>
      <c r="D26" s="1680">
        <v>3046720.0733253355</v>
      </c>
      <c r="E26" s="1680">
        <v>6160105.6862086989</v>
      </c>
      <c r="F26" s="1680">
        <v>1239144.2340945508</v>
      </c>
      <c r="G26" s="1680">
        <v>9881958.0589092262</v>
      </c>
      <c r="H26" s="1680">
        <v>8038986.6367016276</v>
      </c>
      <c r="I26" s="1680">
        <v>28797192.292178214</v>
      </c>
      <c r="S26" s="1830"/>
      <c r="T26" s="1830"/>
      <c r="U26" s="1830"/>
      <c r="V26" s="1830"/>
      <c r="W26" s="1830"/>
      <c r="X26" s="1830"/>
      <c r="Y26" s="1830"/>
      <c r="Z26" s="1830"/>
    </row>
    <row r="27" spans="1:26" s="141" customFormat="1" ht="12.75" customHeight="1" thickBot="1">
      <c r="A27" s="2029"/>
      <c r="B27" s="1370" t="s">
        <v>187</v>
      </c>
      <c r="C27" s="1681">
        <v>17697495.551165905</v>
      </c>
      <c r="D27" s="1681">
        <v>4121561.2234090785</v>
      </c>
      <c r="E27" s="1681">
        <v>7339199.3447291972</v>
      </c>
      <c r="F27" s="1681">
        <v>-556693.04728404433</v>
      </c>
      <c r="G27" s="1681">
        <v>8753742.1167751793</v>
      </c>
      <c r="H27" s="1681">
        <v>8214559.3261474818</v>
      </c>
      <c r="I27" s="1681">
        <v>29140745.862647831</v>
      </c>
      <c r="S27" s="1830"/>
      <c r="T27" s="1830"/>
      <c r="U27" s="1830"/>
      <c r="V27" s="1830"/>
      <c r="W27" s="1830"/>
      <c r="X27" s="1830"/>
      <c r="Y27" s="1830"/>
      <c r="Z27" s="1830"/>
    </row>
    <row r="28" spans="1:26" s="141" customFormat="1" ht="12.4" customHeight="1">
      <c r="A28" s="2027">
        <v>1998</v>
      </c>
      <c r="B28" s="140" t="s">
        <v>184</v>
      </c>
      <c r="C28" s="1679">
        <v>16192037.453797091</v>
      </c>
      <c r="D28" s="1679">
        <v>2893201.9892107476</v>
      </c>
      <c r="E28" s="1679">
        <v>4907176.9697366608</v>
      </c>
      <c r="F28" s="1679">
        <v>480533.13371630758</v>
      </c>
      <c r="G28" s="1679">
        <v>9553356.6131815203</v>
      </c>
      <c r="H28" s="1679">
        <v>7470789.482488784</v>
      </c>
      <c r="I28" s="1679">
        <v>26555516.677153539</v>
      </c>
      <c r="S28" s="1830"/>
      <c r="T28" s="1830"/>
      <c r="U28" s="1830"/>
      <c r="V28" s="1830"/>
      <c r="W28" s="1830"/>
      <c r="X28" s="1830"/>
      <c r="Y28" s="1830"/>
      <c r="Z28" s="1830"/>
    </row>
    <row r="29" spans="1:26" s="141" customFormat="1" ht="12.4" customHeight="1">
      <c r="A29" s="2028"/>
      <c r="B29" s="140" t="s">
        <v>185</v>
      </c>
      <c r="C29" s="1680">
        <v>15795739.127814818</v>
      </c>
      <c r="D29" s="1680">
        <v>3165839.1794829075</v>
      </c>
      <c r="E29" s="1680">
        <v>4998781.940149107</v>
      </c>
      <c r="F29" s="1680">
        <v>794382.50112488307</v>
      </c>
      <c r="G29" s="1680">
        <v>11171403.964054937</v>
      </c>
      <c r="H29" s="1680">
        <v>8537628.1401433945</v>
      </c>
      <c r="I29" s="1680">
        <v>27388518.572483256</v>
      </c>
      <c r="S29" s="1830"/>
      <c r="T29" s="1830"/>
      <c r="U29" s="1830"/>
      <c r="V29" s="1830"/>
      <c r="W29" s="1830"/>
      <c r="X29" s="1830"/>
      <c r="Y29" s="1830"/>
      <c r="Z29" s="1830"/>
    </row>
    <row r="30" spans="1:26" s="141" customFormat="1" ht="12.4" customHeight="1">
      <c r="A30" s="2028"/>
      <c r="B30" s="140" t="s">
        <v>186</v>
      </c>
      <c r="C30" s="1680">
        <v>16162896.673265159</v>
      </c>
      <c r="D30" s="1680">
        <v>3000663.1715096831</v>
      </c>
      <c r="E30" s="1680">
        <v>4852959.6812384594</v>
      </c>
      <c r="F30" s="1680">
        <v>915286.79889597464</v>
      </c>
      <c r="G30" s="1680">
        <v>11071881.933772439</v>
      </c>
      <c r="H30" s="1680">
        <v>8613420.8017496523</v>
      </c>
      <c r="I30" s="1680">
        <v>27390267.45693206</v>
      </c>
      <c r="S30" s="1830"/>
      <c r="T30" s="1830"/>
      <c r="U30" s="1830"/>
      <c r="V30" s="1830"/>
      <c r="W30" s="1830"/>
      <c r="X30" s="1830"/>
      <c r="Y30" s="1830"/>
      <c r="Z30" s="1830"/>
    </row>
    <row r="31" spans="1:26" s="141" customFormat="1" ht="12.75" customHeight="1" thickBot="1">
      <c r="A31" s="2029"/>
      <c r="B31" s="140" t="s">
        <v>187</v>
      </c>
      <c r="C31" s="1681">
        <v>17985188.088711198</v>
      </c>
      <c r="D31" s="1681">
        <v>3966753.545281583</v>
      </c>
      <c r="E31" s="1681">
        <v>6212148.0889387252</v>
      </c>
      <c r="F31" s="1681">
        <v>-265780.21239863522</v>
      </c>
      <c r="G31" s="1681">
        <v>10543793.151715189</v>
      </c>
      <c r="H31" s="1681">
        <v>9276427.2711270899</v>
      </c>
      <c r="I31" s="1681">
        <v>29165675.39112097</v>
      </c>
      <c r="S31" s="1830"/>
      <c r="T31" s="1830"/>
      <c r="U31" s="1830"/>
      <c r="V31" s="1830"/>
      <c r="W31" s="1830"/>
      <c r="X31" s="1830"/>
      <c r="Y31" s="1830"/>
      <c r="Z31" s="1830"/>
    </row>
    <row r="32" spans="1:26" s="141" customFormat="1" ht="12.4" customHeight="1">
      <c r="A32" s="2027">
        <v>1999</v>
      </c>
      <c r="B32" s="140" t="s">
        <v>184</v>
      </c>
      <c r="C32" s="1679">
        <v>15061036.544968437</v>
      </c>
      <c r="D32" s="1679">
        <v>2949025.2050444516</v>
      </c>
      <c r="E32" s="1679">
        <v>4211986.9738597972</v>
      </c>
      <c r="F32" s="1679">
        <v>572682.09552175645</v>
      </c>
      <c r="G32" s="1679">
        <v>8720460.0616308507</v>
      </c>
      <c r="H32" s="1679">
        <v>6633564.6498300983</v>
      </c>
      <c r="I32" s="1679">
        <v>24881626.231195193</v>
      </c>
      <c r="S32" s="1830"/>
      <c r="T32" s="1830"/>
      <c r="U32" s="1830"/>
      <c r="V32" s="1830"/>
      <c r="W32" s="1830"/>
      <c r="X32" s="1830"/>
      <c r="Y32" s="1830"/>
      <c r="Z32" s="1830"/>
    </row>
    <row r="33" spans="1:26" s="141" customFormat="1" ht="12.4" customHeight="1">
      <c r="A33" s="2028"/>
      <c r="B33" s="140" t="s">
        <v>185</v>
      </c>
      <c r="C33" s="1680">
        <v>15665459.879377164</v>
      </c>
      <c r="D33" s="1680">
        <v>2883619.6759104803</v>
      </c>
      <c r="E33" s="1680">
        <v>4214376.3349512666</v>
      </c>
      <c r="F33" s="1680">
        <v>1144195.6275202157</v>
      </c>
      <c r="G33" s="1680">
        <v>9592192.107600227</v>
      </c>
      <c r="H33" s="1680">
        <v>7274819.8732990306</v>
      </c>
      <c r="I33" s="1680">
        <v>26225023.752060324</v>
      </c>
      <c r="S33" s="1830"/>
      <c r="T33" s="1830"/>
      <c r="U33" s="1830"/>
      <c r="V33" s="1830"/>
      <c r="W33" s="1830"/>
      <c r="X33" s="1830"/>
      <c r="Y33" s="1830"/>
      <c r="Z33" s="1830"/>
    </row>
    <row r="34" spans="1:26" s="141" customFormat="1" ht="12.4" customHeight="1">
      <c r="A34" s="2028"/>
      <c r="B34" s="140" t="s">
        <v>186</v>
      </c>
      <c r="C34" s="1680">
        <v>16656665.47422199</v>
      </c>
      <c r="D34" s="1680">
        <v>3014752.924774514</v>
      </c>
      <c r="E34" s="1680">
        <v>4645666.7229454871</v>
      </c>
      <c r="F34" s="1680">
        <v>989993.63603257202</v>
      </c>
      <c r="G34" s="1680">
        <v>9039631.7925489247</v>
      </c>
      <c r="H34" s="1680">
        <v>6869269.4285986945</v>
      </c>
      <c r="I34" s="1680">
        <v>27477441.121924795</v>
      </c>
      <c r="S34" s="1830"/>
      <c r="T34" s="1830"/>
      <c r="U34" s="1830"/>
      <c r="V34" s="1830"/>
      <c r="W34" s="1830"/>
      <c r="X34" s="1830"/>
      <c r="Y34" s="1830"/>
      <c r="Z34" s="1830"/>
    </row>
    <row r="35" spans="1:26" s="141" customFormat="1" ht="12.75" customHeight="1" thickBot="1">
      <c r="A35" s="2029"/>
      <c r="B35" s="140" t="s">
        <v>187</v>
      </c>
      <c r="C35" s="1681">
        <v>17824892.306404013</v>
      </c>
      <c r="D35" s="1681">
        <v>4264120.4687389471</v>
      </c>
      <c r="E35" s="1681">
        <v>5594338.785164699</v>
      </c>
      <c r="F35" s="1681">
        <v>373116.09958314523</v>
      </c>
      <c r="G35" s="1681">
        <v>9118635.7274829093</v>
      </c>
      <c r="H35" s="1681">
        <v>6768734.1778476126</v>
      </c>
      <c r="I35" s="1681">
        <v>30406369.209526103</v>
      </c>
      <c r="S35" s="1830"/>
      <c r="T35" s="1830"/>
      <c r="U35" s="1830"/>
      <c r="V35" s="1830"/>
      <c r="W35" s="1830"/>
      <c r="X35" s="1830"/>
      <c r="Y35" s="1830"/>
      <c r="Z35" s="1830"/>
    </row>
    <row r="36" spans="1:26" s="141" customFormat="1" ht="12.4" customHeight="1">
      <c r="A36" s="2027">
        <v>2000</v>
      </c>
      <c r="B36" s="140" t="s">
        <v>184</v>
      </c>
      <c r="C36" s="1679">
        <v>14779763.609166188</v>
      </c>
      <c r="D36" s="1679">
        <v>2983093.8211359405</v>
      </c>
      <c r="E36" s="1679">
        <v>4288052.8527421746</v>
      </c>
      <c r="F36" s="1679">
        <v>-8325.4954835800454</v>
      </c>
      <c r="G36" s="1679">
        <v>8607223.6435456462</v>
      </c>
      <c r="H36" s="1679">
        <v>5715657.8925696993</v>
      </c>
      <c r="I36" s="1679">
        <v>24934150.538536668</v>
      </c>
      <c r="S36" s="1830"/>
      <c r="T36" s="1830"/>
      <c r="U36" s="1830"/>
      <c r="V36" s="1830"/>
      <c r="W36" s="1830"/>
      <c r="X36" s="1830"/>
      <c r="Y36" s="1830"/>
      <c r="Z36" s="1830"/>
    </row>
    <row r="37" spans="1:26" s="141" customFormat="1" ht="12.4" customHeight="1">
      <c r="A37" s="2028"/>
      <c r="B37" s="140" t="s">
        <v>185</v>
      </c>
      <c r="C37" s="1680">
        <v>15699472.642486436</v>
      </c>
      <c r="D37" s="1680">
        <v>2862392.7636333681</v>
      </c>
      <c r="E37" s="1680">
        <v>4484413.1926226746</v>
      </c>
      <c r="F37" s="1680">
        <v>546556.50902453437</v>
      </c>
      <c r="G37" s="1680">
        <v>9710381.1298108995</v>
      </c>
      <c r="H37" s="1680">
        <v>6595563.0369537519</v>
      </c>
      <c r="I37" s="1680">
        <v>26707653.20062416</v>
      </c>
      <c r="S37" s="1830"/>
      <c r="T37" s="1830"/>
      <c r="U37" s="1830"/>
      <c r="V37" s="1830"/>
      <c r="W37" s="1830"/>
      <c r="X37" s="1830"/>
      <c r="Y37" s="1830"/>
      <c r="Z37" s="1830"/>
    </row>
    <row r="38" spans="1:26" s="141" customFormat="1" ht="12.4" customHeight="1">
      <c r="A38" s="2028"/>
      <c r="B38" s="140" t="s">
        <v>186</v>
      </c>
      <c r="C38" s="1680">
        <v>15377231.469494684</v>
      </c>
      <c r="D38" s="1680">
        <v>2917740.3464409956</v>
      </c>
      <c r="E38" s="1680">
        <v>4470694.303946645</v>
      </c>
      <c r="F38" s="1680">
        <v>21250.467830772512</v>
      </c>
      <c r="G38" s="1680">
        <v>9935214.7803471945</v>
      </c>
      <c r="H38" s="1680">
        <v>7281132.9672503807</v>
      </c>
      <c r="I38" s="1680">
        <v>25440998.40080991</v>
      </c>
      <c r="S38" s="1830"/>
      <c r="T38" s="1830"/>
      <c r="U38" s="1830"/>
      <c r="V38" s="1830"/>
      <c r="W38" s="1830"/>
      <c r="X38" s="1830"/>
      <c r="Y38" s="1830"/>
      <c r="Z38" s="1830"/>
    </row>
    <row r="39" spans="1:26" s="141" customFormat="1" ht="12.75" customHeight="1" thickBot="1">
      <c r="A39" s="2029"/>
      <c r="B39" s="1370" t="s">
        <v>187</v>
      </c>
      <c r="C39" s="1681">
        <v>18386002.037201151</v>
      </c>
      <c r="D39" s="1681">
        <v>3864344.2740158034</v>
      </c>
      <c r="E39" s="1681">
        <v>5048031.3149509262</v>
      </c>
      <c r="F39" s="1681">
        <v>124274.9178320989</v>
      </c>
      <c r="G39" s="1681">
        <v>9012709.1285482347</v>
      </c>
      <c r="H39" s="1681">
        <v>7049895.9554549968</v>
      </c>
      <c r="I39" s="1681">
        <v>29385465.717093214</v>
      </c>
      <c r="S39" s="1830"/>
      <c r="T39" s="1830"/>
      <c r="U39" s="1830"/>
      <c r="V39" s="1830"/>
      <c r="W39" s="1830"/>
      <c r="X39" s="1830"/>
      <c r="Y39" s="1830"/>
      <c r="Z39" s="1830"/>
    </row>
    <row r="40" spans="1:26" s="141" customFormat="1" ht="12.4" customHeight="1">
      <c r="A40" s="2027">
        <v>2001</v>
      </c>
      <c r="B40" s="140" t="s">
        <v>184</v>
      </c>
      <c r="C40" s="1682">
        <v>16597839.334759383</v>
      </c>
      <c r="D40" s="1682">
        <v>2489450.1446494474</v>
      </c>
      <c r="E40" s="1682">
        <v>3779176.9299544967</v>
      </c>
      <c r="F40" s="1682">
        <v>204075.92410566565</v>
      </c>
      <c r="G40" s="1682">
        <v>8371667.3134097252</v>
      </c>
      <c r="H40" s="1682">
        <v>6023233.3658407815</v>
      </c>
      <c r="I40" s="1682">
        <v>25418976.281037938</v>
      </c>
      <c r="S40" s="1830"/>
      <c r="T40" s="1830"/>
      <c r="U40" s="1830"/>
      <c r="V40" s="1830"/>
      <c r="W40" s="1830"/>
      <c r="X40" s="1830"/>
      <c r="Y40" s="1830"/>
      <c r="Z40" s="1830"/>
    </row>
    <row r="41" spans="1:26" s="141" customFormat="1" ht="12.4" customHeight="1">
      <c r="A41" s="2028"/>
      <c r="B41" s="140" t="s">
        <v>185</v>
      </c>
      <c r="C41" s="1680">
        <v>16564589.668466836</v>
      </c>
      <c r="D41" s="1680">
        <v>2718624.0805254229</v>
      </c>
      <c r="E41" s="1680">
        <v>3754897.1170805576</v>
      </c>
      <c r="F41" s="1680">
        <v>636125.09971059859</v>
      </c>
      <c r="G41" s="1680">
        <v>8821439.4896917921</v>
      </c>
      <c r="H41" s="1680">
        <v>6442241.9777076542</v>
      </c>
      <c r="I41" s="1680">
        <v>26053433.477767557</v>
      </c>
      <c r="S41" s="1830"/>
      <c r="T41" s="1830"/>
      <c r="U41" s="1830"/>
      <c r="V41" s="1830"/>
      <c r="W41" s="1830"/>
      <c r="X41" s="1830"/>
      <c r="Y41" s="1830"/>
      <c r="Z41" s="1830"/>
    </row>
    <row r="42" spans="1:26" s="141" customFormat="1" ht="12.4" customHeight="1">
      <c r="A42" s="2028"/>
      <c r="B42" s="140" t="s">
        <v>186</v>
      </c>
      <c r="C42" s="1680">
        <v>16677691.161969006</v>
      </c>
      <c r="D42" s="1680">
        <v>2767937.2424604371</v>
      </c>
      <c r="E42" s="1680">
        <v>4371947.3913499126</v>
      </c>
      <c r="F42" s="1680">
        <v>727811.13433891162</v>
      </c>
      <c r="G42" s="1680">
        <v>7938284.2102123182</v>
      </c>
      <c r="H42" s="1680">
        <v>6694031.4055289561</v>
      </c>
      <c r="I42" s="1680">
        <v>25789639.734801628</v>
      </c>
      <c r="S42" s="1830"/>
      <c r="T42" s="1830"/>
      <c r="U42" s="1830"/>
      <c r="V42" s="1830"/>
      <c r="W42" s="1830"/>
      <c r="X42" s="1830"/>
      <c r="Y42" s="1830"/>
      <c r="Z42" s="1830"/>
    </row>
    <row r="43" spans="1:26" s="141" customFormat="1" ht="12.75" customHeight="1" thickBot="1">
      <c r="A43" s="2029"/>
      <c r="B43" s="1370" t="s">
        <v>187</v>
      </c>
      <c r="C43" s="1681">
        <v>17938891.689288981</v>
      </c>
      <c r="D43" s="1681">
        <v>3569894.4094296945</v>
      </c>
      <c r="E43" s="1681">
        <v>5251549.9380932972</v>
      </c>
      <c r="F43" s="1681">
        <v>595973.73468515091</v>
      </c>
      <c r="G43" s="1681">
        <v>7405568.2724932004</v>
      </c>
      <c r="H43" s="1681">
        <v>6443663.2904104041</v>
      </c>
      <c r="I43" s="1681">
        <v>28318214.753579918</v>
      </c>
      <c r="S43" s="1830"/>
      <c r="T43" s="1830"/>
      <c r="U43" s="1830"/>
      <c r="V43" s="1830"/>
      <c r="W43" s="1830"/>
      <c r="X43" s="1830"/>
      <c r="Y43" s="1830"/>
      <c r="Z43" s="1830"/>
    </row>
    <row r="44" spans="1:26" s="141" customFormat="1" ht="12.4" customHeight="1">
      <c r="A44" s="2027">
        <v>2002</v>
      </c>
      <c r="B44" s="140" t="s">
        <v>184</v>
      </c>
      <c r="C44" s="1679">
        <v>16915064.84507294</v>
      </c>
      <c r="D44" s="1679">
        <v>2579515.947743644</v>
      </c>
      <c r="E44" s="1679">
        <v>4057710.9033822366</v>
      </c>
      <c r="F44" s="1679">
        <v>425527.72200060356</v>
      </c>
      <c r="G44" s="1679">
        <v>8063709.7087785043</v>
      </c>
      <c r="H44" s="1679">
        <v>6180976.4382286174</v>
      </c>
      <c r="I44" s="1679">
        <v>25860552.68874931</v>
      </c>
      <c r="S44" s="1830"/>
      <c r="T44" s="1830"/>
      <c r="U44" s="1830"/>
      <c r="V44" s="1830"/>
      <c r="W44" s="1830"/>
      <c r="X44" s="1830"/>
      <c r="Y44" s="1830"/>
      <c r="Z44" s="1830"/>
    </row>
    <row r="45" spans="1:26" s="141" customFormat="1" ht="12.4" customHeight="1">
      <c r="A45" s="2028"/>
      <c r="B45" s="140" t="s">
        <v>185</v>
      </c>
      <c r="C45" s="1680">
        <v>16062802.779082114</v>
      </c>
      <c r="D45" s="1680">
        <v>2791872.7548191631</v>
      </c>
      <c r="E45" s="1680">
        <v>4244218.4730128432</v>
      </c>
      <c r="F45" s="1680">
        <v>524581.65287218336</v>
      </c>
      <c r="G45" s="1680">
        <v>10109643.570288189</v>
      </c>
      <c r="H45" s="1680">
        <v>7289554.684010189</v>
      </c>
      <c r="I45" s="1680">
        <v>26443564.546064306</v>
      </c>
      <c r="S45" s="1830"/>
      <c r="T45" s="1830"/>
      <c r="U45" s="1830"/>
      <c r="V45" s="1830"/>
      <c r="W45" s="1830"/>
      <c r="X45" s="1830"/>
      <c r="Y45" s="1830"/>
      <c r="Z45" s="1830"/>
    </row>
    <row r="46" spans="1:26" s="141" customFormat="1" ht="12.4" customHeight="1">
      <c r="A46" s="2028"/>
      <c r="B46" s="140" t="s">
        <v>186</v>
      </c>
      <c r="C46" s="1680">
        <v>15484768.408123692</v>
      </c>
      <c r="D46" s="1680">
        <v>2582126.2342382395</v>
      </c>
      <c r="E46" s="1680">
        <v>4011871.8924085516</v>
      </c>
      <c r="F46" s="1680">
        <v>1017432.5315617826</v>
      </c>
      <c r="G46" s="1680">
        <v>9370159.9465638753</v>
      </c>
      <c r="H46" s="1680">
        <v>7122189.6053505745</v>
      </c>
      <c r="I46" s="1680">
        <v>25344169.407545567</v>
      </c>
      <c r="S46" s="1830"/>
      <c r="T46" s="1830"/>
      <c r="U46" s="1830"/>
      <c r="V46" s="1830"/>
      <c r="W46" s="1830"/>
      <c r="X46" s="1830"/>
      <c r="Y46" s="1830"/>
      <c r="Z46" s="1830"/>
    </row>
    <row r="47" spans="1:26" s="141" customFormat="1" ht="12.75" customHeight="1" thickBot="1">
      <c r="A47" s="2029"/>
      <c r="B47" s="140" t="s">
        <v>187</v>
      </c>
      <c r="C47" s="1681">
        <v>17420077.338445298</v>
      </c>
      <c r="D47" s="1681">
        <v>3383920.9224121929</v>
      </c>
      <c r="E47" s="1681">
        <v>4792442.0458779531</v>
      </c>
      <c r="F47" s="1681">
        <v>941411.98427771963</v>
      </c>
      <c r="G47" s="1681">
        <v>7982021.2890457688</v>
      </c>
      <c r="H47" s="1681">
        <v>6610494.7920678053</v>
      </c>
      <c r="I47" s="1681">
        <v>27909378.787991129</v>
      </c>
      <c r="S47" s="1830"/>
      <c r="T47" s="1830"/>
      <c r="U47" s="1830"/>
      <c r="V47" s="1830"/>
      <c r="W47" s="1830"/>
      <c r="X47" s="1830"/>
      <c r="Y47" s="1830"/>
      <c r="Z47" s="1830"/>
    </row>
    <row r="48" spans="1:26" s="141" customFormat="1" ht="12.4" customHeight="1">
      <c r="A48" s="2027">
        <v>2003</v>
      </c>
      <c r="B48" s="140" t="s">
        <v>184</v>
      </c>
      <c r="C48" s="1679">
        <v>16837578.933100048</v>
      </c>
      <c r="D48" s="1679">
        <v>2462418.8073870847</v>
      </c>
      <c r="E48" s="1679">
        <v>4347449.6480673384</v>
      </c>
      <c r="F48" s="1679">
        <v>315169.89604466408</v>
      </c>
      <c r="G48" s="1679">
        <v>8313947.4849426346</v>
      </c>
      <c r="H48" s="1679">
        <v>6663233.9459727276</v>
      </c>
      <c r="I48" s="1679">
        <v>25613330.823569037</v>
      </c>
      <c r="S48" s="1830"/>
      <c r="T48" s="1830"/>
      <c r="U48" s="1830"/>
      <c r="V48" s="1830"/>
      <c r="W48" s="1830"/>
      <c r="X48" s="1830"/>
      <c r="Y48" s="1830"/>
      <c r="Z48" s="1830"/>
    </row>
    <row r="49" spans="1:26" s="141" customFormat="1" ht="12.4" customHeight="1">
      <c r="A49" s="2028"/>
      <c r="B49" s="140" t="s">
        <v>185</v>
      </c>
      <c r="C49" s="1680">
        <v>17020011.142853595</v>
      </c>
      <c r="D49" s="1680">
        <v>2612475.479865694</v>
      </c>
      <c r="E49" s="1680">
        <v>4394452.2122124583</v>
      </c>
      <c r="F49" s="1680">
        <v>684859.32655913662</v>
      </c>
      <c r="G49" s="1680">
        <v>10739973.704922019</v>
      </c>
      <c r="H49" s="1680">
        <v>8336377.4729492962</v>
      </c>
      <c r="I49" s="1680">
        <v>27115394.393463604</v>
      </c>
      <c r="S49" s="1830"/>
      <c r="T49" s="1830"/>
      <c r="U49" s="1830"/>
      <c r="V49" s="1830"/>
      <c r="W49" s="1830"/>
      <c r="X49" s="1830"/>
      <c r="Y49" s="1830"/>
      <c r="Z49" s="1830"/>
    </row>
    <row r="50" spans="1:26" s="141" customFormat="1" ht="12.4" customHeight="1">
      <c r="A50" s="2028"/>
      <c r="B50" s="140" t="s">
        <v>186</v>
      </c>
      <c r="C50" s="1680">
        <v>17943331.710106116</v>
      </c>
      <c r="D50" s="1680">
        <v>2565509.0888546198</v>
      </c>
      <c r="E50" s="1680">
        <v>4792258.7289760364</v>
      </c>
      <c r="F50" s="1680">
        <v>898298.46299230121</v>
      </c>
      <c r="G50" s="1680">
        <v>10468663.953819307</v>
      </c>
      <c r="H50" s="1680">
        <v>9457760.6396792699</v>
      </c>
      <c r="I50" s="1680">
        <v>27210301.305069111</v>
      </c>
      <c r="S50" s="1830"/>
      <c r="T50" s="1830"/>
      <c r="U50" s="1830"/>
      <c r="V50" s="1830"/>
      <c r="W50" s="1830"/>
      <c r="X50" s="1830"/>
      <c r="Y50" s="1830"/>
      <c r="Z50" s="1830"/>
    </row>
    <row r="51" spans="1:26" s="141" customFormat="1" ht="12.75" customHeight="1" thickBot="1">
      <c r="A51" s="2029"/>
      <c r="B51" s="140" t="s">
        <v>187</v>
      </c>
      <c r="C51" s="1681">
        <v>19230026.583641782</v>
      </c>
      <c r="D51" s="1681">
        <v>3344924.9680163283</v>
      </c>
      <c r="E51" s="1681">
        <v>5486772.2534967046</v>
      </c>
      <c r="F51" s="1681">
        <v>1111666.4745304994</v>
      </c>
      <c r="G51" s="1681">
        <v>9623365.8969459068</v>
      </c>
      <c r="H51" s="1681">
        <v>8617239.2046492342</v>
      </c>
      <c r="I51" s="1681">
        <v>30179516.971981987</v>
      </c>
      <c r="S51" s="1830"/>
      <c r="T51" s="1830"/>
      <c r="U51" s="1830"/>
      <c r="V51" s="1830"/>
      <c r="W51" s="1830"/>
      <c r="X51" s="1830"/>
      <c r="Y51" s="1830"/>
      <c r="Z51" s="1830"/>
    </row>
    <row r="52" spans="1:26" s="141" customFormat="1" ht="12.4" customHeight="1">
      <c r="A52" s="2027">
        <v>2004</v>
      </c>
      <c r="B52" s="140" t="s">
        <v>184</v>
      </c>
      <c r="C52" s="1679">
        <v>18192456.076825608</v>
      </c>
      <c r="D52" s="1679">
        <v>2453097.4342810046</v>
      </c>
      <c r="E52" s="1679">
        <v>4265327.1418087175</v>
      </c>
      <c r="F52" s="1679">
        <v>624347.42757717241</v>
      </c>
      <c r="G52" s="1679">
        <v>9576164.0362964123</v>
      </c>
      <c r="H52" s="1679">
        <v>8253805.7865516804</v>
      </c>
      <c r="I52" s="1679">
        <v>26857586.330237228</v>
      </c>
      <c r="S52" s="1830"/>
      <c r="T52" s="1830"/>
      <c r="U52" s="1830"/>
      <c r="V52" s="1830"/>
      <c r="W52" s="1830"/>
      <c r="X52" s="1830"/>
      <c r="Y52" s="1830"/>
      <c r="Z52" s="1830"/>
    </row>
    <row r="53" spans="1:26" s="141" customFormat="1" ht="12.4" customHeight="1">
      <c r="A53" s="2028"/>
      <c r="B53" s="140" t="s">
        <v>185</v>
      </c>
      <c r="C53" s="1680">
        <v>18826358.097314134</v>
      </c>
      <c r="D53" s="1680">
        <v>2712229.7239470514</v>
      </c>
      <c r="E53" s="1680">
        <v>4666201.9651094116</v>
      </c>
      <c r="F53" s="1680">
        <v>455561.18258920591</v>
      </c>
      <c r="G53" s="1680">
        <v>10772074.287784027</v>
      </c>
      <c r="H53" s="1680">
        <v>8523568.6167684495</v>
      </c>
      <c r="I53" s="1680">
        <v>28908856.639975384</v>
      </c>
      <c r="S53" s="1830"/>
      <c r="T53" s="1830"/>
      <c r="U53" s="1830"/>
      <c r="V53" s="1830"/>
      <c r="W53" s="1830"/>
      <c r="X53" s="1830"/>
      <c r="Y53" s="1830"/>
      <c r="Z53" s="1830"/>
    </row>
    <row r="54" spans="1:26" s="141" customFormat="1" ht="12.4" customHeight="1">
      <c r="A54" s="2028"/>
      <c r="B54" s="140" t="s">
        <v>186</v>
      </c>
      <c r="C54" s="1680">
        <v>18023796.383997634</v>
      </c>
      <c r="D54" s="1680">
        <v>2648035.3619168964</v>
      </c>
      <c r="E54" s="1680">
        <v>4787171.8911261726</v>
      </c>
      <c r="F54" s="1680">
        <v>794044.47974319384</v>
      </c>
      <c r="G54" s="1680">
        <v>11418872.366607232</v>
      </c>
      <c r="H54" s="1680">
        <v>9795173.8629500326</v>
      </c>
      <c r="I54" s="1680">
        <v>27876746.620441094</v>
      </c>
      <c r="S54" s="1830"/>
      <c r="T54" s="1830"/>
      <c r="U54" s="1830"/>
      <c r="V54" s="1830"/>
      <c r="W54" s="1830"/>
      <c r="X54" s="1830"/>
      <c r="Y54" s="1830"/>
      <c r="Z54" s="1830"/>
    </row>
    <row r="55" spans="1:26" s="141" customFormat="1" ht="12.75" customHeight="1" thickBot="1">
      <c r="A55" s="2029"/>
      <c r="B55" s="1370" t="s">
        <v>187</v>
      </c>
      <c r="C55" s="1681">
        <v>19331189.647091635</v>
      </c>
      <c r="D55" s="1681">
        <v>3782328.0092888186</v>
      </c>
      <c r="E55" s="1681">
        <v>6075445.2665042179</v>
      </c>
      <c r="F55" s="1681">
        <v>957330.49879094213</v>
      </c>
      <c r="G55" s="1681">
        <v>10396661.267288597</v>
      </c>
      <c r="H55" s="1681">
        <v>9599630.7800448984</v>
      </c>
      <c r="I55" s="1681">
        <v>30943323.908919312</v>
      </c>
      <c r="S55" s="1830"/>
      <c r="T55" s="1830"/>
      <c r="U55" s="1830"/>
      <c r="V55" s="1830"/>
      <c r="W55" s="1830"/>
      <c r="X55" s="1830"/>
      <c r="Y55" s="1830"/>
      <c r="Z55" s="1830"/>
    </row>
    <row r="56" spans="1:26" s="141" customFormat="1" ht="12.4" customHeight="1">
      <c r="A56" s="2027">
        <v>2005</v>
      </c>
      <c r="B56" s="140" t="s">
        <v>184</v>
      </c>
      <c r="C56" s="1682">
        <v>17130904.410823304</v>
      </c>
      <c r="D56" s="1682">
        <v>2747890.0253659012</v>
      </c>
      <c r="E56" s="1682">
        <v>4231259.8971661804</v>
      </c>
      <c r="F56" s="1682">
        <v>670465.41737924144</v>
      </c>
      <c r="G56" s="1682">
        <v>11605996.743616791</v>
      </c>
      <c r="H56" s="1682">
        <v>8886881.8583172429</v>
      </c>
      <c r="I56" s="1682">
        <v>27499634.636034176</v>
      </c>
      <c r="S56" s="1830"/>
      <c r="T56" s="1830"/>
      <c r="U56" s="1830"/>
      <c r="V56" s="1830"/>
      <c r="W56" s="1830"/>
      <c r="X56" s="1830"/>
      <c r="Y56" s="1830"/>
      <c r="Z56" s="1830"/>
    </row>
    <row r="57" spans="1:26" s="141" customFormat="1" ht="12.4" customHeight="1">
      <c r="A57" s="2028"/>
      <c r="B57" s="140" t="s">
        <v>185</v>
      </c>
      <c r="C57" s="1680">
        <v>18865795.727283325</v>
      </c>
      <c r="D57" s="1680">
        <v>3025553.28891862</v>
      </c>
      <c r="E57" s="1680">
        <v>4573120.8269422166</v>
      </c>
      <c r="F57" s="1680">
        <v>-19100.28935614042</v>
      </c>
      <c r="G57" s="1680">
        <v>12096991.037473243</v>
      </c>
      <c r="H57" s="1680">
        <v>9512278.7763657924</v>
      </c>
      <c r="I57" s="1680">
        <v>29030081.814895473</v>
      </c>
      <c r="S57" s="1830"/>
      <c r="T57" s="1830"/>
      <c r="U57" s="1830"/>
      <c r="V57" s="1830"/>
      <c r="W57" s="1830"/>
      <c r="X57" s="1830"/>
      <c r="Y57" s="1830"/>
      <c r="Z57" s="1830"/>
    </row>
    <row r="58" spans="1:26" s="141" customFormat="1" ht="12.4" customHeight="1">
      <c r="A58" s="2028"/>
      <c r="B58" s="140" t="s">
        <v>186</v>
      </c>
      <c r="C58" s="1680">
        <v>18756570.182015926</v>
      </c>
      <c r="D58" s="1680">
        <v>2950321.6518003587</v>
      </c>
      <c r="E58" s="1680">
        <v>5327695.2867255462</v>
      </c>
      <c r="F58" s="1680">
        <v>-354696.42159753665</v>
      </c>
      <c r="G58" s="1680">
        <v>11381501.216320662</v>
      </c>
      <c r="H58" s="1680">
        <v>10082617.752175767</v>
      </c>
      <c r="I58" s="1680">
        <v>27978774.16308919</v>
      </c>
      <c r="S58" s="1830"/>
      <c r="T58" s="1830"/>
      <c r="U58" s="1830"/>
      <c r="V58" s="1830"/>
      <c r="W58" s="1830"/>
      <c r="X58" s="1830"/>
      <c r="Y58" s="1830"/>
      <c r="Z58" s="1830"/>
    </row>
    <row r="59" spans="1:26" s="141" customFormat="1" ht="12.75" customHeight="1" thickBot="1">
      <c r="A59" s="2029"/>
      <c r="B59" s="1370" t="s">
        <v>187</v>
      </c>
      <c r="C59" s="1681">
        <v>20301628.716179926</v>
      </c>
      <c r="D59" s="1681">
        <v>4081193.9131743331</v>
      </c>
      <c r="E59" s="1681">
        <v>6016141.2313416731</v>
      </c>
      <c r="F59" s="1681">
        <v>868884.36734717153</v>
      </c>
      <c r="G59" s="1681">
        <v>11507696.823976707</v>
      </c>
      <c r="H59" s="1681">
        <v>10252829.598056979</v>
      </c>
      <c r="I59" s="1681">
        <v>32522715.45396284</v>
      </c>
      <c r="S59" s="1830"/>
      <c r="T59" s="1830"/>
      <c r="U59" s="1830"/>
      <c r="V59" s="1830"/>
      <c r="W59" s="1830"/>
      <c r="X59" s="1830"/>
      <c r="Y59" s="1830"/>
      <c r="Z59" s="1830"/>
    </row>
    <row r="60" spans="1:26" s="141" customFormat="1" ht="12.4" customHeight="1">
      <c r="A60" s="2027">
        <v>2006</v>
      </c>
      <c r="B60" s="140" t="s">
        <v>184</v>
      </c>
      <c r="C60" s="1679">
        <v>18600949.980370469</v>
      </c>
      <c r="D60" s="1679">
        <v>2728204.9086257317</v>
      </c>
      <c r="E60" s="1679">
        <v>4827242.4439653708</v>
      </c>
      <c r="F60" s="1679">
        <v>565125.10581231862</v>
      </c>
      <c r="G60" s="1679">
        <v>11986436.000936856</v>
      </c>
      <c r="H60" s="1679">
        <v>9074274.5059044696</v>
      </c>
      <c r="I60" s="1679">
        <v>29633683.933806282</v>
      </c>
      <c r="S60" s="1830"/>
      <c r="T60" s="1830"/>
      <c r="U60" s="1830"/>
      <c r="V60" s="1830"/>
      <c r="W60" s="1830"/>
      <c r="X60" s="1830"/>
      <c r="Y60" s="1830"/>
      <c r="Z60" s="1830"/>
    </row>
    <row r="61" spans="1:26" s="141" customFormat="1" ht="12.4" customHeight="1">
      <c r="A61" s="2028"/>
      <c r="B61" s="140" t="s">
        <v>185</v>
      </c>
      <c r="C61" s="1680">
        <v>19993451.165242933</v>
      </c>
      <c r="D61" s="1680">
        <v>3237843.7394750393</v>
      </c>
      <c r="E61" s="1680">
        <v>5021176.8019208293</v>
      </c>
      <c r="F61" s="1680">
        <v>-529438.55140028149</v>
      </c>
      <c r="G61" s="1680">
        <v>11713964.092503417</v>
      </c>
      <c r="H61" s="1680">
        <v>9386783.6320261154</v>
      </c>
      <c r="I61" s="1680">
        <v>30050213.615715824</v>
      </c>
      <c r="S61" s="1830"/>
      <c r="T61" s="1830"/>
      <c r="U61" s="1830"/>
      <c r="V61" s="1830"/>
      <c r="W61" s="1830"/>
      <c r="X61" s="1830"/>
      <c r="Y61" s="1830"/>
      <c r="Z61" s="1830"/>
    </row>
    <row r="62" spans="1:26" s="141" customFormat="1" ht="12.4" customHeight="1">
      <c r="A62" s="2028"/>
      <c r="B62" s="140" t="s">
        <v>186</v>
      </c>
      <c r="C62" s="1680">
        <v>18970920.808219958</v>
      </c>
      <c r="D62" s="1680">
        <v>3311278.5287894593</v>
      </c>
      <c r="E62" s="1680">
        <v>4916722.5028397785</v>
      </c>
      <c r="F62" s="1680">
        <v>581716.74494129792</v>
      </c>
      <c r="G62" s="1680">
        <v>12691984.546666952</v>
      </c>
      <c r="H62" s="1680">
        <v>10417577.487430757</v>
      </c>
      <c r="I62" s="1680">
        <v>30055045.644026689</v>
      </c>
      <c r="S62" s="1830"/>
      <c r="T62" s="1830"/>
      <c r="U62" s="1830"/>
      <c r="V62" s="1830"/>
      <c r="W62" s="1830"/>
      <c r="X62" s="1830"/>
      <c r="Y62" s="1830"/>
      <c r="Z62" s="1830"/>
    </row>
    <row r="63" spans="1:26" s="141" customFormat="1" ht="12.75" customHeight="1" thickBot="1">
      <c r="A63" s="2029"/>
      <c r="B63" s="140" t="s">
        <v>187</v>
      </c>
      <c r="C63" s="1681">
        <v>20490602.318612456</v>
      </c>
      <c r="D63" s="1681">
        <v>4100933.9984714659</v>
      </c>
      <c r="E63" s="1681">
        <v>6299540.7459329423</v>
      </c>
      <c r="F63" s="1681">
        <v>1024641.6900878586</v>
      </c>
      <c r="G63" s="1681">
        <v>11799496.623002531</v>
      </c>
      <c r="H63" s="1681">
        <v>10797125.273947984</v>
      </c>
      <c r="I63" s="1681">
        <v>32918090.102159269</v>
      </c>
      <c r="S63" s="1830"/>
      <c r="T63" s="1830"/>
      <c r="U63" s="1830"/>
      <c r="V63" s="1830"/>
      <c r="W63" s="1830"/>
      <c r="X63" s="1830"/>
      <c r="Y63" s="1830"/>
      <c r="Z63" s="1830"/>
    </row>
    <row r="64" spans="1:26" s="141" customFormat="1" ht="12.4" customHeight="1">
      <c r="A64" s="2027">
        <v>2007</v>
      </c>
      <c r="B64" s="140" t="s">
        <v>184</v>
      </c>
      <c r="C64" s="1679">
        <v>20504268.473420005</v>
      </c>
      <c r="D64" s="1679">
        <v>2858100.1971462583</v>
      </c>
      <c r="E64" s="1679">
        <v>5424444.5759120276</v>
      </c>
      <c r="F64" s="1679">
        <v>-61345.965369710699</v>
      </c>
      <c r="G64" s="1679">
        <v>12100911.284301108</v>
      </c>
      <c r="H64" s="1679">
        <v>9503876.6810719986</v>
      </c>
      <c r="I64" s="1679">
        <v>31322501.884337693</v>
      </c>
      <c r="S64" s="1830"/>
      <c r="T64" s="1830"/>
      <c r="U64" s="1830"/>
      <c r="V64" s="1830"/>
      <c r="W64" s="1830"/>
      <c r="X64" s="1830"/>
      <c r="Y64" s="1830"/>
      <c r="Z64" s="1830"/>
    </row>
    <row r="65" spans="1:26" s="141" customFormat="1" ht="12.4" customHeight="1">
      <c r="A65" s="2028"/>
      <c r="B65" s="140" t="s">
        <v>185</v>
      </c>
      <c r="C65" s="1680">
        <v>19901282.082529578</v>
      </c>
      <c r="D65" s="1680">
        <v>3128862.3695672909</v>
      </c>
      <c r="E65" s="1680">
        <v>5594315.0317306919</v>
      </c>
      <c r="F65" s="1680">
        <v>-423354.49389513209</v>
      </c>
      <c r="G65" s="1680">
        <v>13607846.374777382</v>
      </c>
      <c r="H65" s="1680">
        <v>10427159.73114492</v>
      </c>
      <c r="I65" s="1680">
        <v>31381791.633564889</v>
      </c>
      <c r="S65" s="1830"/>
      <c r="T65" s="1830"/>
      <c r="U65" s="1830"/>
      <c r="V65" s="1830"/>
      <c r="W65" s="1830"/>
      <c r="X65" s="1830"/>
      <c r="Y65" s="1830"/>
      <c r="Z65" s="1830"/>
    </row>
    <row r="66" spans="1:26" s="141" customFormat="1" ht="12.4" customHeight="1">
      <c r="A66" s="2028"/>
      <c r="B66" s="140" t="s">
        <v>186</v>
      </c>
      <c r="C66" s="1680">
        <v>20374808.116884343</v>
      </c>
      <c r="D66" s="1680">
        <v>3191119.2448611055</v>
      </c>
      <c r="E66" s="1680">
        <v>5871564.2809945578</v>
      </c>
      <c r="F66" s="1680">
        <v>235770.03635824472</v>
      </c>
      <c r="G66" s="1680">
        <v>13870845.344101192</v>
      </c>
      <c r="H66" s="1680">
        <v>11648442.681431564</v>
      </c>
      <c r="I66" s="1680">
        <v>31895664.341767877</v>
      </c>
      <c r="S66" s="1830"/>
      <c r="T66" s="1830"/>
      <c r="U66" s="1830"/>
      <c r="V66" s="1830"/>
      <c r="W66" s="1830"/>
      <c r="X66" s="1830"/>
      <c r="Y66" s="1830"/>
      <c r="Z66" s="1830"/>
    </row>
    <row r="67" spans="1:26" s="141" customFormat="1" ht="12.75" customHeight="1" thickBot="1">
      <c r="A67" s="2029"/>
      <c r="B67" s="140" t="s">
        <v>187</v>
      </c>
      <c r="C67" s="1681">
        <v>21173014.078240175</v>
      </c>
      <c r="D67" s="1681">
        <v>4526808.3350470979</v>
      </c>
      <c r="E67" s="1681">
        <v>6666226.5968340989</v>
      </c>
      <c r="F67" s="1681">
        <v>1248999.6229724772</v>
      </c>
      <c r="G67" s="1681">
        <v>12793902.151343755</v>
      </c>
      <c r="H67" s="1681">
        <v>11701873.576875469</v>
      </c>
      <c r="I67" s="1681">
        <v>34707077.207562134</v>
      </c>
      <c r="S67" s="1830"/>
      <c r="T67" s="1830"/>
      <c r="U67" s="1830"/>
      <c r="V67" s="1830"/>
      <c r="W67" s="1830"/>
      <c r="X67" s="1830"/>
      <c r="Y67" s="1830"/>
      <c r="Z67" s="1830"/>
    </row>
    <row r="68" spans="1:26" s="141" customFormat="1" ht="12.4" customHeight="1">
      <c r="A68" s="2027">
        <v>2008</v>
      </c>
      <c r="B68" s="140" t="s">
        <v>184</v>
      </c>
      <c r="C68" s="1679">
        <v>21243843.593557682</v>
      </c>
      <c r="D68" s="1679">
        <v>2967489.6161891804</v>
      </c>
      <c r="E68" s="1679">
        <v>6581437.2034232337</v>
      </c>
      <c r="F68" s="1679">
        <v>283616.99237298407</v>
      </c>
      <c r="G68" s="1679">
        <v>13263070.696750779</v>
      </c>
      <c r="H68" s="1679">
        <v>10894166.837626688</v>
      </c>
      <c r="I68" s="1679">
        <v>33445291.264667176</v>
      </c>
      <c r="S68" s="1830"/>
      <c r="T68" s="1830"/>
      <c r="U68" s="1830"/>
      <c r="V68" s="1830"/>
      <c r="W68" s="1830"/>
      <c r="X68" s="1830"/>
      <c r="Y68" s="1830"/>
      <c r="Z68" s="1830"/>
    </row>
    <row r="69" spans="1:26" s="141" customFormat="1" ht="12.4" customHeight="1">
      <c r="A69" s="2028"/>
      <c r="B69" s="140" t="s">
        <v>185</v>
      </c>
      <c r="C69" s="1680">
        <v>21337199.882676788</v>
      </c>
      <c r="D69" s="1680">
        <v>3390601.822197183</v>
      </c>
      <c r="E69" s="1680">
        <v>7156230.9033906693</v>
      </c>
      <c r="F69" s="1680">
        <v>-321390.80383469164</v>
      </c>
      <c r="G69" s="1680">
        <v>15262866.490844158</v>
      </c>
      <c r="H69" s="1680">
        <v>12350649.5327479</v>
      </c>
      <c r="I69" s="1680">
        <v>34474858.762526207</v>
      </c>
      <c r="S69" s="1830"/>
      <c r="T69" s="1830"/>
      <c r="U69" s="1830"/>
      <c r="V69" s="1830"/>
      <c r="W69" s="1830"/>
      <c r="X69" s="1830"/>
      <c r="Y69" s="1830"/>
      <c r="Z69" s="1830"/>
    </row>
    <row r="70" spans="1:26" s="141" customFormat="1" ht="12.4" customHeight="1">
      <c r="A70" s="2028"/>
      <c r="B70" s="140" t="s">
        <v>186</v>
      </c>
      <c r="C70" s="1680">
        <v>21195737.559083104</v>
      </c>
      <c r="D70" s="1680">
        <v>3368818.7291545332</v>
      </c>
      <c r="E70" s="1680">
        <v>7246773.0037510181</v>
      </c>
      <c r="F70" s="1680">
        <v>611989.79291645437</v>
      </c>
      <c r="G70" s="1680">
        <v>14966384.165158456</v>
      </c>
      <c r="H70" s="1680">
        <v>13870389.62049159</v>
      </c>
      <c r="I70" s="1680">
        <v>33519313.629571978</v>
      </c>
      <c r="S70" s="1830"/>
      <c r="T70" s="1830"/>
      <c r="U70" s="1830"/>
      <c r="V70" s="1830"/>
      <c r="W70" s="1830"/>
      <c r="X70" s="1830"/>
      <c r="Y70" s="1830"/>
      <c r="Z70" s="1830"/>
    </row>
    <row r="71" spans="1:26" s="141" customFormat="1" ht="12.75" customHeight="1" thickBot="1">
      <c r="A71" s="2029"/>
      <c r="B71" s="1370" t="s">
        <v>187</v>
      </c>
      <c r="C71" s="1681">
        <v>23004863.427254833</v>
      </c>
      <c r="D71" s="1681">
        <v>4655178.6005797591</v>
      </c>
      <c r="E71" s="1681">
        <v>6481293.2337637898</v>
      </c>
      <c r="F71" s="1681">
        <v>1461797.9825150184</v>
      </c>
      <c r="G71" s="1681">
        <v>12272322.409213781</v>
      </c>
      <c r="H71" s="1681">
        <v>11607721.513563206</v>
      </c>
      <c r="I71" s="1681">
        <v>36267734.139763974</v>
      </c>
      <c r="S71" s="1830"/>
      <c r="T71" s="1830"/>
      <c r="U71" s="1830"/>
      <c r="V71" s="1830"/>
      <c r="W71" s="1830"/>
      <c r="X71" s="1830"/>
      <c r="Y71" s="1830"/>
      <c r="Z71" s="1830"/>
    </row>
    <row r="72" spans="1:26" s="141" customFormat="1" ht="12.4" customHeight="1">
      <c r="A72" s="2027">
        <v>2009</v>
      </c>
      <c r="B72" s="140" t="s">
        <v>184</v>
      </c>
      <c r="C72" s="1682">
        <v>20654264.123993069</v>
      </c>
      <c r="D72" s="1682">
        <v>3220545.1154722166</v>
      </c>
      <c r="E72" s="1682">
        <v>5507026.8715162985</v>
      </c>
      <c r="F72" s="1682">
        <v>747000.58211668767</v>
      </c>
      <c r="G72" s="1682">
        <v>12587563.197708491</v>
      </c>
      <c r="H72" s="1682">
        <v>9872928.6293491945</v>
      </c>
      <c r="I72" s="1682">
        <v>32843471.26145757</v>
      </c>
      <c r="S72" s="1830"/>
      <c r="T72" s="1830"/>
      <c r="U72" s="1830"/>
      <c r="V72" s="1830"/>
      <c r="W72" s="1830"/>
      <c r="X72" s="1830"/>
      <c r="Y72" s="1830"/>
      <c r="Z72" s="1830"/>
    </row>
    <row r="73" spans="1:26" s="141" customFormat="1" ht="12.4" customHeight="1">
      <c r="A73" s="2028"/>
      <c r="B73" s="140" t="s">
        <v>185</v>
      </c>
      <c r="C73" s="1680">
        <v>21574867.269525923</v>
      </c>
      <c r="D73" s="1680">
        <v>3594173.3596115257</v>
      </c>
      <c r="E73" s="1680">
        <v>5741542.4246118134</v>
      </c>
      <c r="F73" s="1680">
        <v>-384057.67946891487</v>
      </c>
      <c r="G73" s="1680">
        <v>12354852.969357127</v>
      </c>
      <c r="H73" s="1680">
        <v>9595829.793007534</v>
      </c>
      <c r="I73" s="1680">
        <v>33285548.55062994</v>
      </c>
      <c r="S73" s="1830"/>
      <c r="T73" s="1830"/>
      <c r="U73" s="1830"/>
      <c r="V73" s="1830"/>
      <c r="W73" s="1830"/>
      <c r="X73" s="1830"/>
      <c r="Y73" s="1830"/>
      <c r="Z73" s="1830"/>
    </row>
    <row r="74" spans="1:26" s="141" customFormat="1" ht="12.4" customHeight="1">
      <c r="A74" s="2028"/>
      <c r="B74" s="140" t="s">
        <v>186</v>
      </c>
      <c r="C74" s="1680">
        <v>21281652.543345474</v>
      </c>
      <c r="D74" s="1680">
        <v>3826073.8070885981</v>
      </c>
      <c r="E74" s="1680">
        <v>6728617.2206573486</v>
      </c>
      <c r="F74" s="1680">
        <v>-18995.023457925767</v>
      </c>
      <c r="G74" s="1680">
        <v>13061822.157983743</v>
      </c>
      <c r="H74" s="1680">
        <v>11217646.052104518</v>
      </c>
      <c r="I74" s="1680">
        <v>33661524.653512716</v>
      </c>
      <c r="S74" s="1830"/>
      <c r="T74" s="1830"/>
      <c r="U74" s="1830"/>
      <c r="V74" s="1830"/>
      <c r="W74" s="1830"/>
      <c r="X74" s="1830"/>
      <c r="Y74" s="1830"/>
      <c r="Z74" s="1830"/>
    </row>
    <row r="75" spans="1:26" s="141" customFormat="1" ht="12.75" customHeight="1" thickBot="1">
      <c r="A75" s="2029"/>
      <c r="B75" s="1370" t="s">
        <v>187</v>
      </c>
      <c r="C75" s="1681">
        <v>24088796.683925945</v>
      </c>
      <c r="D75" s="1681">
        <v>5125945.9373678155</v>
      </c>
      <c r="E75" s="1681">
        <v>7707810.659438245</v>
      </c>
      <c r="F75" s="1681">
        <v>1415355.0717463661</v>
      </c>
      <c r="G75" s="1681">
        <v>12222857.352859534</v>
      </c>
      <c r="H75" s="1681">
        <v>13003717.271358244</v>
      </c>
      <c r="I75" s="1681">
        <v>37557048.43397966</v>
      </c>
      <c r="S75" s="1830"/>
      <c r="T75" s="1830"/>
      <c r="U75" s="1830"/>
      <c r="V75" s="1830"/>
      <c r="W75" s="1830"/>
      <c r="X75" s="1830"/>
      <c r="Y75" s="1830"/>
      <c r="Z75" s="1830"/>
    </row>
    <row r="76" spans="1:26" s="141" customFormat="1" ht="12.4" customHeight="1">
      <c r="A76" s="2027">
        <v>2010</v>
      </c>
      <c r="B76" s="140" t="s">
        <v>184</v>
      </c>
      <c r="C76" s="1679">
        <v>23311683.168599173</v>
      </c>
      <c r="D76" s="1679">
        <v>3494290.9948514807</v>
      </c>
      <c r="E76" s="1679">
        <v>7663957.2137965523</v>
      </c>
      <c r="F76" s="1679">
        <v>366787.368383158</v>
      </c>
      <c r="G76" s="1679">
        <v>15092458.320703672</v>
      </c>
      <c r="H76" s="1679">
        <v>12643236.933240149</v>
      </c>
      <c r="I76" s="1679">
        <v>37285940.133093894</v>
      </c>
      <c r="S76" s="1830"/>
      <c r="T76" s="1830"/>
      <c r="U76" s="1830"/>
      <c r="V76" s="1830"/>
      <c r="W76" s="1830"/>
      <c r="X76" s="1830"/>
      <c r="Y76" s="1830"/>
      <c r="Z76" s="1830"/>
    </row>
    <row r="77" spans="1:26" s="141" customFormat="1" ht="12.4" customHeight="1">
      <c r="A77" s="2028"/>
      <c r="B77" s="140" t="s">
        <v>185</v>
      </c>
      <c r="C77" s="1680">
        <v>23541577.390680876</v>
      </c>
      <c r="D77" s="1680">
        <v>3900874.1284587588</v>
      </c>
      <c r="E77" s="1680">
        <v>8160132.1382671203</v>
      </c>
      <c r="F77" s="1680">
        <v>-212231.25171530433</v>
      </c>
      <c r="G77" s="1680">
        <v>16882332.611816231</v>
      </c>
      <c r="H77" s="1680">
        <v>14525344.839424329</v>
      </c>
      <c r="I77" s="1680">
        <v>37747340.17808336</v>
      </c>
      <c r="S77" s="1830"/>
      <c r="T77" s="1830"/>
      <c r="U77" s="1830"/>
      <c r="V77" s="1830"/>
      <c r="W77" s="1830"/>
      <c r="X77" s="1830"/>
      <c r="Y77" s="1830"/>
      <c r="Z77" s="1830"/>
    </row>
    <row r="78" spans="1:26" s="141" customFormat="1" ht="12.4" customHeight="1">
      <c r="A78" s="2028"/>
      <c r="B78" s="140" t="s">
        <v>186</v>
      </c>
      <c r="C78" s="1680">
        <v>23440796.754753835</v>
      </c>
      <c r="D78" s="1680">
        <v>3947858.1505199703</v>
      </c>
      <c r="E78" s="1680">
        <v>7947016.251978403</v>
      </c>
      <c r="F78" s="1680">
        <v>1187955.0190864261</v>
      </c>
      <c r="G78" s="1680">
        <v>15657475.494146895</v>
      </c>
      <c r="H78" s="1680">
        <v>15443938.906311197</v>
      </c>
      <c r="I78" s="1680">
        <v>36737162.764174327</v>
      </c>
      <c r="S78" s="1830"/>
      <c r="T78" s="1830"/>
      <c r="U78" s="1830"/>
      <c r="V78" s="1830"/>
      <c r="W78" s="1830"/>
      <c r="X78" s="1830"/>
      <c r="Y78" s="1830"/>
      <c r="Z78" s="1830"/>
    </row>
    <row r="79" spans="1:26" s="141" customFormat="1" ht="12.75" customHeight="1" thickBot="1">
      <c r="A79" s="2029"/>
      <c r="B79" s="1370" t="s">
        <v>187</v>
      </c>
      <c r="C79" s="1681">
        <v>25402217.528225653</v>
      </c>
      <c r="D79" s="1681">
        <v>5690338.2024442116</v>
      </c>
      <c r="E79" s="1681">
        <v>9009708.6894414593</v>
      </c>
      <c r="F79" s="1681">
        <v>2543499.2265121974</v>
      </c>
      <c r="G79" s="1681">
        <v>14471660.16075149</v>
      </c>
      <c r="H79" s="1681">
        <v>16301240.909158273</v>
      </c>
      <c r="I79" s="1681">
        <v>40816182.898216739</v>
      </c>
      <c r="S79" s="1830"/>
      <c r="T79" s="1830"/>
      <c r="U79" s="1830"/>
      <c r="V79" s="1830"/>
      <c r="W79" s="1830"/>
      <c r="X79" s="1830"/>
      <c r="Y79" s="1830"/>
      <c r="Z79" s="1830"/>
    </row>
    <row r="80" spans="1:26" s="141" customFormat="1" ht="12.4" customHeight="1">
      <c r="A80" s="2027">
        <v>2011</v>
      </c>
      <c r="B80" s="140" t="s">
        <v>184</v>
      </c>
      <c r="C80" s="1679">
        <v>24935683.808324382</v>
      </c>
      <c r="D80" s="1679">
        <v>3696447.9550133515</v>
      </c>
      <c r="E80" s="1679">
        <v>8174303.1894740947</v>
      </c>
      <c r="F80" s="1679">
        <v>1550256.2757122926</v>
      </c>
      <c r="G80" s="1679">
        <v>14993636.281965848</v>
      </c>
      <c r="H80" s="1679">
        <v>13246595.245255366</v>
      </c>
      <c r="I80" s="1679">
        <v>40103732.265234604</v>
      </c>
      <c r="S80" s="1830"/>
      <c r="T80" s="1830"/>
      <c r="U80" s="1830"/>
      <c r="V80" s="1830"/>
      <c r="W80" s="1830"/>
      <c r="X80" s="1830"/>
      <c r="Y80" s="1830"/>
      <c r="Z80" s="1830"/>
    </row>
    <row r="81" spans="1:26" s="141" customFormat="1" ht="12.4" customHeight="1">
      <c r="A81" s="2028"/>
      <c r="B81" s="140" t="s">
        <v>185</v>
      </c>
      <c r="C81" s="1680">
        <v>25172565.834468544</v>
      </c>
      <c r="D81" s="1680">
        <v>4400067.3711249297</v>
      </c>
      <c r="E81" s="1680">
        <v>8522837.1311825588</v>
      </c>
      <c r="F81" s="1680">
        <v>-134107.06411250494</v>
      </c>
      <c r="G81" s="1680">
        <v>16764165.125458589</v>
      </c>
      <c r="H81" s="1680">
        <v>15140120.546113482</v>
      </c>
      <c r="I81" s="1680">
        <v>39585407.852008633</v>
      </c>
      <c r="S81" s="1830"/>
      <c r="T81" s="1830"/>
      <c r="U81" s="1830"/>
      <c r="V81" s="1830"/>
      <c r="W81" s="1830"/>
      <c r="X81" s="1830"/>
      <c r="Y81" s="1830"/>
      <c r="Z81" s="1830"/>
    </row>
    <row r="82" spans="1:26" s="141" customFormat="1" ht="12.4" customHeight="1">
      <c r="A82" s="2028"/>
      <c r="B82" s="140" t="s">
        <v>186</v>
      </c>
      <c r="C82" s="1680">
        <v>23933054.354844332</v>
      </c>
      <c r="D82" s="1680">
        <v>4280954.8693816094</v>
      </c>
      <c r="E82" s="1680">
        <v>7950093.2041273545</v>
      </c>
      <c r="F82" s="1680">
        <v>924918.33617737889</v>
      </c>
      <c r="G82" s="1680">
        <v>16890003.738189217</v>
      </c>
      <c r="H82" s="1680">
        <v>16323681.690341864</v>
      </c>
      <c r="I82" s="1680">
        <v>37655342.812378034</v>
      </c>
      <c r="S82" s="1830"/>
      <c r="T82" s="1830"/>
      <c r="U82" s="1830"/>
      <c r="V82" s="1830"/>
      <c r="W82" s="1830"/>
      <c r="X82" s="1830"/>
      <c r="Y82" s="1830"/>
      <c r="Z82" s="1830"/>
    </row>
    <row r="83" spans="1:26" s="141" customFormat="1" ht="12.75" customHeight="1" thickBot="1">
      <c r="A83" s="2029"/>
      <c r="B83" s="140" t="s">
        <v>187</v>
      </c>
      <c r="C83" s="1681">
        <v>26286409.268422119</v>
      </c>
      <c r="D83" s="1681">
        <v>5948967.0023546983</v>
      </c>
      <c r="E83" s="1681">
        <v>8999613.3008004799</v>
      </c>
      <c r="F83" s="1681">
        <v>2127043.8404264208</v>
      </c>
      <c r="G83" s="1681">
        <v>13666913.980679473</v>
      </c>
      <c r="H83" s="1681">
        <v>15246375.147177318</v>
      </c>
      <c r="I83" s="1681">
        <v>41782572.245505877</v>
      </c>
      <c r="S83" s="1830"/>
      <c r="T83" s="1830"/>
      <c r="U83" s="1830"/>
      <c r="V83" s="1830"/>
      <c r="W83" s="1830"/>
      <c r="X83" s="1830"/>
      <c r="Y83" s="1830"/>
      <c r="Z83" s="1830"/>
    </row>
    <row r="84" spans="1:26" s="141" customFormat="1" ht="12.4" customHeight="1">
      <c r="A84" s="2027">
        <v>2012</v>
      </c>
      <c r="B84" s="140" t="s">
        <v>184</v>
      </c>
      <c r="C84" s="1679">
        <v>25325445.449125279</v>
      </c>
      <c r="D84" s="1679">
        <v>4301814.3993452042</v>
      </c>
      <c r="E84" s="1679">
        <v>6875521.3071954781</v>
      </c>
      <c r="F84" s="1679">
        <v>941989.48986293189</v>
      </c>
      <c r="G84" s="1679">
        <v>14344637.668078493</v>
      </c>
      <c r="H84" s="1679">
        <v>12493576.185512932</v>
      </c>
      <c r="I84" s="1679">
        <v>39295832.128094465</v>
      </c>
      <c r="S84" s="1830"/>
      <c r="T84" s="1830"/>
      <c r="U84" s="1830"/>
      <c r="V84" s="1830"/>
      <c r="W84" s="1830"/>
      <c r="X84" s="1830"/>
      <c r="Y84" s="1830"/>
      <c r="Z84" s="1830"/>
    </row>
    <row r="85" spans="1:26" s="141" customFormat="1" ht="12.4" customHeight="1">
      <c r="A85" s="2028"/>
      <c r="B85" s="140" t="s">
        <v>185</v>
      </c>
      <c r="C85" s="1680">
        <v>26064436.44335622</v>
      </c>
      <c r="D85" s="1680">
        <v>4514999.8025523378</v>
      </c>
      <c r="E85" s="1680">
        <v>7316340.1531268386</v>
      </c>
      <c r="F85" s="1680">
        <v>-1205376.2434393018</v>
      </c>
      <c r="G85" s="1680">
        <v>16284386.101511506</v>
      </c>
      <c r="H85" s="1680">
        <v>13994079.514366779</v>
      </c>
      <c r="I85" s="1680">
        <v>38980706.742740825</v>
      </c>
      <c r="S85" s="1830"/>
      <c r="T85" s="1830"/>
      <c r="U85" s="1830"/>
      <c r="V85" s="1830"/>
      <c r="W85" s="1830"/>
      <c r="X85" s="1830"/>
      <c r="Y85" s="1830"/>
      <c r="Z85" s="1830"/>
    </row>
    <row r="86" spans="1:26" s="141" customFormat="1" ht="12.4" customHeight="1">
      <c r="A86" s="2028"/>
      <c r="B86" s="140" t="s">
        <v>186</v>
      </c>
      <c r="C86" s="1680">
        <v>25758204.89597892</v>
      </c>
      <c r="D86" s="1680">
        <v>4411692.5349768344</v>
      </c>
      <c r="E86" s="1680">
        <v>7955346.8378794137</v>
      </c>
      <c r="F86" s="1680">
        <v>89440.417494500056</v>
      </c>
      <c r="G86" s="1680">
        <v>15257487.114970202</v>
      </c>
      <c r="H86" s="1680">
        <v>14639561.119667452</v>
      </c>
      <c r="I86" s="1680">
        <v>38832610.681632414</v>
      </c>
      <c r="S86" s="1830"/>
      <c r="T86" s="1830"/>
      <c r="U86" s="1830"/>
      <c r="V86" s="1830"/>
      <c r="W86" s="1830"/>
      <c r="X86" s="1830"/>
      <c r="Y86" s="1830"/>
      <c r="Z86" s="1830"/>
    </row>
    <row r="87" spans="1:26" s="141" customFormat="1" ht="12.75" customHeight="1" thickBot="1">
      <c r="A87" s="2029"/>
      <c r="B87" s="1370" t="s">
        <v>187</v>
      </c>
      <c r="C87" s="1681">
        <v>26500256.130054854</v>
      </c>
      <c r="D87" s="1681">
        <v>5712442.5728135733</v>
      </c>
      <c r="E87" s="1681">
        <v>8693303.6288981531</v>
      </c>
      <c r="F87" s="1681">
        <v>2501595.9911685232</v>
      </c>
      <c r="G87" s="1681">
        <v>12886712.602903433</v>
      </c>
      <c r="H87" s="1681">
        <v>15403093.457159271</v>
      </c>
      <c r="I87" s="1681">
        <v>40891217.468679264</v>
      </c>
      <c r="S87" s="1830"/>
      <c r="T87" s="1830"/>
      <c r="U87" s="1830"/>
      <c r="V87" s="1830"/>
      <c r="W87" s="1830"/>
      <c r="X87" s="1830"/>
      <c r="Y87" s="1830"/>
      <c r="Z87" s="1830"/>
    </row>
    <row r="88" spans="1:26" s="141" customFormat="1" ht="12.4" customHeight="1">
      <c r="A88" s="2027">
        <v>2013</v>
      </c>
      <c r="B88" s="140" t="s">
        <v>184</v>
      </c>
      <c r="C88" s="1682">
        <v>26786520.912267882</v>
      </c>
      <c r="D88" s="1682">
        <v>4222266.621779439</v>
      </c>
      <c r="E88" s="1682">
        <v>8573116.0569033306</v>
      </c>
      <c r="F88" s="1682">
        <v>222960.51890620589</v>
      </c>
      <c r="G88" s="1682">
        <v>17356574.311562117</v>
      </c>
      <c r="H88" s="1682">
        <v>13862907.5399414</v>
      </c>
      <c r="I88" s="1682">
        <v>43298530.881477579</v>
      </c>
      <c r="S88" s="1830"/>
      <c r="T88" s="1830"/>
      <c r="U88" s="1830"/>
      <c r="V88" s="1830"/>
      <c r="W88" s="1830"/>
      <c r="X88" s="1830"/>
      <c r="Y88" s="1830"/>
      <c r="Z88" s="1830"/>
    </row>
    <row r="89" spans="1:26" s="141" customFormat="1" ht="12.4" customHeight="1">
      <c r="A89" s="2028"/>
      <c r="B89" s="140" t="s">
        <v>185</v>
      </c>
      <c r="C89" s="1680">
        <v>26626007.487846863</v>
      </c>
      <c r="D89" s="1680">
        <v>4490402.7202995177</v>
      </c>
      <c r="E89" s="1680">
        <v>8321091.0066213328</v>
      </c>
      <c r="F89" s="1680">
        <v>-1242266.7991270963</v>
      </c>
      <c r="G89" s="1680">
        <v>19402952.263849206</v>
      </c>
      <c r="H89" s="1680">
        <v>15211906.093230961</v>
      </c>
      <c r="I89" s="1680">
        <v>42386280.586258858</v>
      </c>
      <c r="S89" s="1830"/>
      <c r="T89" s="1830"/>
      <c r="U89" s="1830"/>
      <c r="V89" s="1830"/>
      <c r="W89" s="1830"/>
      <c r="X89" s="1830"/>
      <c r="Y89" s="1830"/>
      <c r="Z89" s="1830"/>
    </row>
    <row r="90" spans="1:26" s="141" customFormat="1" ht="12.4" customHeight="1">
      <c r="A90" s="2028"/>
      <c r="B90" s="140" t="s">
        <v>186</v>
      </c>
      <c r="C90" s="1680">
        <v>26225058.684770178</v>
      </c>
      <c r="D90" s="1680">
        <v>4289009.6763275862</v>
      </c>
      <c r="E90" s="1680">
        <v>7946452.8074217308</v>
      </c>
      <c r="F90" s="1680">
        <v>920395.65603327751</v>
      </c>
      <c r="G90" s="1680">
        <v>16730736.137147659</v>
      </c>
      <c r="H90" s="1680">
        <v>15332669.070271051</v>
      </c>
      <c r="I90" s="1680">
        <v>40778983.89142938</v>
      </c>
      <c r="S90" s="1830"/>
      <c r="T90" s="1830"/>
      <c r="U90" s="1830"/>
      <c r="V90" s="1830"/>
      <c r="W90" s="1830"/>
      <c r="X90" s="1830"/>
      <c r="Y90" s="1830"/>
      <c r="Z90" s="1830"/>
    </row>
    <row r="91" spans="1:26" s="141" customFormat="1" ht="12.75" customHeight="1" thickBot="1">
      <c r="A91" s="2029"/>
      <c r="B91" s="1370" t="s">
        <v>187</v>
      </c>
      <c r="C91" s="1681">
        <v>28822542.46958762</v>
      </c>
      <c r="D91" s="1681">
        <v>5916356.2968628798</v>
      </c>
      <c r="E91" s="1681">
        <v>8438061.5366145354</v>
      </c>
      <c r="F91" s="1681">
        <v>3113431.8040617574</v>
      </c>
      <c r="G91" s="1681">
        <v>13279039.035814404</v>
      </c>
      <c r="H91" s="1681">
        <v>14929768.190398363</v>
      </c>
      <c r="I91" s="1681">
        <v>44639662.952542834</v>
      </c>
      <c r="S91" s="1830"/>
      <c r="T91" s="1830"/>
      <c r="U91" s="1830"/>
      <c r="V91" s="1830"/>
      <c r="W91" s="1830"/>
      <c r="X91" s="1830"/>
      <c r="Y91" s="1830"/>
      <c r="Z91" s="1830"/>
    </row>
    <row r="92" spans="1:26" ht="15" customHeight="1">
      <c r="A92" s="2027">
        <v>2014</v>
      </c>
      <c r="B92" s="140" t="s">
        <v>184</v>
      </c>
      <c r="C92" s="1679">
        <v>28309390.368714165</v>
      </c>
      <c r="D92" s="1679">
        <v>4394252.9138003215</v>
      </c>
      <c r="E92" s="1679">
        <v>8406072.5958011542</v>
      </c>
      <c r="F92" s="1679">
        <v>1799428.4128260463</v>
      </c>
      <c r="G92" s="1679">
        <v>16996795.06107771</v>
      </c>
      <c r="H92" s="1679">
        <v>14262095.155807512</v>
      </c>
      <c r="I92" s="1679">
        <v>45643844.196411893</v>
      </c>
      <c r="J92" s="141"/>
      <c r="K92" s="1373"/>
      <c r="L92" s="1373"/>
      <c r="M92" s="1373"/>
      <c r="N92" s="1373"/>
      <c r="O92" s="1373"/>
      <c r="P92" s="1373"/>
      <c r="Q92" s="1373"/>
      <c r="R92" s="1373"/>
      <c r="S92" s="1830"/>
      <c r="T92" s="1830"/>
      <c r="U92" s="1830"/>
      <c r="V92" s="1830"/>
      <c r="W92" s="1830"/>
      <c r="X92" s="1830"/>
      <c r="Y92" s="1830"/>
      <c r="Z92" s="1830"/>
    </row>
    <row r="93" spans="1:26" ht="15" customHeight="1">
      <c r="A93" s="2028"/>
      <c r="B93" s="140" t="s">
        <v>185</v>
      </c>
      <c r="C93" s="1680">
        <v>28127196.004263677</v>
      </c>
      <c r="D93" s="1680">
        <v>4906076.627253389</v>
      </c>
      <c r="E93" s="1680">
        <v>8484307.6851884238</v>
      </c>
      <c r="F93" s="1680">
        <v>-1363815.7589067854</v>
      </c>
      <c r="G93" s="1680">
        <v>18032759.284798976</v>
      </c>
      <c r="H93" s="1680">
        <v>14240685.113347439</v>
      </c>
      <c r="I93" s="1680">
        <v>43945838.729250252</v>
      </c>
      <c r="J93" s="141"/>
      <c r="K93" s="1373"/>
      <c r="L93" s="1373"/>
      <c r="M93" s="1373"/>
      <c r="N93" s="1373"/>
      <c r="O93" s="1373"/>
      <c r="P93" s="1373"/>
      <c r="Q93" s="1373"/>
      <c r="R93" s="1373"/>
      <c r="S93" s="1830"/>
      <c r="T93" s="1830"/>
      <c r="U93" s="1830"/>
      <c r="V93" s="1830"/>
      <c r="W93" s="1830"/>
      <c r="X93" s="1830"/>
      <c r="Y93" s="1830"/>
      <c r="Z93" s="1830"/>
    </row>
    <row r="94" spans="1:26" ht="15" customHeight="1">
      <c r="A94" s="2028"/>
      <c r="B94" s="140" t="s">
        <v>186</v>
      </c>
      <c r="C94" s="1680">
        <v>28491272.277644042</v>
      </c>
      <c r="D94" s="1680">
        <v>5008272.2573663564</v>
      </c>
      <c r="E94" s="1680">
        <v>9199618.6695750747</v>
      </c>
      <c r="F94" s="1680">
        <v>987210.72495798953</v>
      </c>
      <c r="G94" s="1680">
        <v>14978645.240262488</v>
      </c>
      <c r="H94" s="1680">
        <v>15648705.182367118</v>
      </c>
      <c r="I94" s="1680">
        <v>43016313.987438828</v>
      </c>
      <c r="J94" s="141"/>
      <c r="K94" s="1373"/>
      <c r="L94" s="1373"/>
      <c r="M94" s="1373"/>
      <c r="N94" s="1373"/>
      <c r="O94" s="1373"/>
      <c r="P94" s="1373"/>
      <c r="Q94" s="1373"/>
      <c r="R94" s="1373"/>
      <c r="S94" s="1830"/>
      <c r="T94" s="1830"/>
      <c r="U94" s="1830"/>
      <c r="V94" s="1830"/>
      <c r="W94" s="1830"/>
      <c r="X94" s="1830"/>
      <c r="Y94" s="1830"/>
      <c r="Z94" s="1830"/>
    </row>
    <row r="95" spans="1:26" ht="15" customHeight="1" thickBot="1">
      <c r="A95" s="2029"/>
      <c r="B95" s="1370" t="s">
        <v>187</v>
      </c>
      <c r="C95" s="1681">
        <v>30288496.73876819</v>
      </c>
      <c r="D95" s="1681">
        <v>6499422.6041883193</v>
      </c>
      <c r="E95" s="1681">
        <v>9543858.4486553278</v>
      </c>
      <c r="F95" s="1681">
        <v>3768610.8973051254</v>
      </c>
      <c r="G95" s="1681">
        <v>13889471.529658187</v>
      </c>
      <c r="H95" s="1681">
        <v>16421796.16543036</v>
      </c>
      <c r="I95" s="1681">
        <v>47568064.05314479</v>
      </c>
      <c r="J95" s="141"/>
      <c r="K95" s="1373"/>
      <c r="L95" s="1373"/>
      <c r="M95" s="1373"/>
      <c r="N95" s="1373"/>
      <c r="O95" s="1373"/>
      <c r="P95" s="1373"/>
      <c r="Q95" s="1373"/>
      <c r="R95" s="1373"/>
      <c r="S95" s="1830"/>
      <c r="T95" s="1830"/>
      <c r="U95" s="1830"/>
      <c r="V95" s="1830"/>
      <c r="W95" s="1830"/>
      <c r="X95" s="1830"/>
      <c r="Y95" s="1830"/>
      <c r="Z95" s="1830"/>
    </row>
    <row r="96" spans="1:26" ht="15" customHeight="1">
      <c r="A96" s="2027">
        <v>2015</v>
      </c>
      <c r="B96" s="140" t="s">
        <v>184</v>
      </c>
      <c r="C96" s="1679">
        <v>28945707.618770059</v>
      </c>
      <c r="D96" s="1679">
        <v>4906049.7646740321</v>
      </c>
      <c r="E96" s="1679">
        <v>8636924.783525547</v>
      </c>
      <c r="F96" s="1679">
        <v>2084330.4996220339</v>
      </c>
      <c r="G96" s="1679">
        <v>17632960.44376485</v>
      </c>
      <c r="H96" s="1679">
        <v>14366330.089433121</v>
      </c>
      <c r="I96" s="1679">
        <v>47839643.020923406</v>
      </c>
      <c r="J96" s="141"/>
      <c r="K96" s="1373"/>
      <c r="L96" s="1373"/>
      <c r="M96" s="1373"/>
      <c r="N96" s="1373"/>
      <c r="O96" s="1373"/>
      <c r="P96" s="1373"/>
      <c r="Q96" s="1373"/>
      <c r="R96" s="1373"/>
      <c r="S96" s="1830"/>
      <c r="T96" s="1830"/>
      <c r="U96" s="1830"/>
      <c r="V96" s="1830"/>
      <c r="W96" s="1830"/>
      <c r="X96" s="1830"/>
      <c r="Y96" s="1830"/>
      <c r="Z96" s="1830"/>
    </row>
    <row r="97" spans="1:26" ht="15" customHeight="1">
      <c r="A97" s="2028"/>
      <c r="B97" s="140" t="s">
        <v>185</v>
      </c>
      <c r="C97" s="1680">
        <v>28921387.269784641</v>
      </c>
      <c r="D97" s="1680">
        <v>5100762.7115278654</v>
      </c>
      <c r="E97" s="1680">
        <v>8472851.8645505775</v>
      </c>
      <c r="F97" s="1680">
        <v>1179398.1432788856</v>
      </c>
      <c r="G97" s="1680">
        <v>15772818.686513355</v>
      </c>
      <c r="H97" s="1680">
        <v>14243523.595668714</v>
      </c>
      <c r="I97" s="1680">
        <v>45203695.079986617</v>
      </c>
      <c r="J97" s="141"/>
      <c r="K97" s="1373"/>
      <c r="L97" s="1373"/>
      <c r="M97" s="1373"/>
      <c r="N97" s="1373"/>
      <c r="O97" s="1373"/>
      <c r="P97" s="1373"/>
      <c r="Q97" s="1373"/>
      <c r="R97" s="1373"/>
      <c r="S97" s="1830"/>
      <c r="T97" s="1830"/>
      <c r="U97" s="1830"/>
      <c r="V97" s="1830"/>
      <c r="W97" s="1830"/>
      <c r="X97" s="1830"/>
      <c r="Y97" s="1830"/>
      <c r="Z97" s="1830"/>
    </row>
    <row r="98" spans="1:26" ht="15" customHeight="1">
      <c r="A98" s="2028"/>
      <c r="B98" s="140" t="s">
        <v>186</v>
      </c>
      <c r="C98" s="1680">
        <v>29267252.379234191</v>
      </c>
      <c r="D98" s="1680">
        <v>5167015.0605436945</v>
      </c>
      <c r="E98" s="1680">
        <v>9023971.6591689773</v>
      </c>
      <c r="F98" s="1680">
        <v>-503109.64024687558</v>
      </c>
      <c r="G98" s="1680">
        <v>16487857.228808822</v>
      </c>
      <c r="H98" s="1680">
        <v>15105561.036658226</v>
      </c>
      <c r="I98" s="1680">
        <v>44337425.650850587</v>
      </c>
      <c r="J98" s="141"/>
      <c r="K98" s="1373"/>
      <c r="L98" s="1373"/>
      <c r="M98" s="1373"/>
      <c r="N98" s="1373"/>
      <c r="O98" s="1373"/>
      <c r="P98" s="1373"/>
      <c r="Q98" s="1373"/>
      <c r="R98" s="1373"/>
      <c r="S98" s="1830"/>
      <c r="T98" s="1830"/>
      <c r="U98" s="1830"/>
      <c r="V98" s="1830"/>
      <c r="W98" s="1830"/>
      <c r="X98" s="1830"/>
      <c r="Y98" s="1830"/>
      <c r="Z98" s="1830"/>
    </row>
    <row r="99" spans="1:26" ht="15" customHeight="1" thickBot="1">
      <c r="A99" s="2029"/>
      <c r="B99" s="1370" t="s">
        <v>187</v>
      </c>
      <c r="C99" s="1681">
        <v>30399459.194457985</v>
      </c>
      <c r="D99" s="1681">
        <v>6679142.0776459714</v>
      </c>
      <c r="E99" s="1681">
        <v>8769465.7713291515</v>
      </c>
      <c r="F99" s="1681">
        <v>1269611.6974502802</v>
      </c>
      <c r="G99" s="1681">
        <v>16051534.188916953</v>
      </c>
      <c r="H99" s="1681">
        <v>15047895.437956598</v>
      </c>
      <c r="I99" s="1681">
        <v>48121317.491843745</v>
      </c>
      <c r="J99" s="141"/>
      <c r="K99" s="1373"/>
      <c r="L99" s="1373"/>
      <c r="M99" s="1373"/>
      <c r="N99" s="1373"/>
      <c r="O99" s="1373"/>
      <c r="P99" s="1373"/>
      <c r="Q99" s="1373"/>
      <c r="R99" s="1373"/>
      <c r="S99" s="1830"/>
      <c r="T99" s="1830"/>
      <c r="U99" s="1830"/>
      <c r="V99" s="1830"/>
      <c r="W99" s="1830"/>
      <c r="X99" s="1830"/>
      <c r="Y99" s="1830"/>
      <c r="Z99" s="1830"/>
    </row>
    <row r="100" spans="1:26" ht="15" customHeight="1">
      <c r="A100" s="2027">
        <v>2016</v>
      </c>
      <c r="B100" s="140" t="s">
        <v>184</v>
      </c>
      <c r="C100" s="1679">
        <v>29681196.708202861</v>
      </c>
      <c r="D100" s="1679">
        <v>5020887.938032751</v>
      </c>
      <c r="E100" s="1679">
        <v>8243611.7961519035</v>
      </c>
      <c r="F100" s="1679">
        <v>733022.17461206019</v>
      </c>
      <c r="G100" s="1679">
        <v>18352008.738784794</v>
      </c>
      <c r="H100" s="1679">
        <v>13717200.695570173</v>
      </c>
      <c r="I100" s="1679">
        <v>48313526.660214201</v>
      </c>
      <c r="J100" s="141"/>
      <c r="K100" s="1373"/>
      <c r="L100" s="1373"/>
      <c r="M100" s="1373"/>
      <c r="N100" s="1373"/>
      <c r="O100" s="1373"/>
      <c r="P100" s="1373"/>
      <c r="Q100" s="1373"/>
      <c r="R100" s="1373"/>
      <c r="S100" s="1830"/>
      <c r="T100" s="1830"/>
      <c r="U100" s="1830"/>
      <c r="V100" s="1830"/>
      <c r="W100" s="1830"/>
      <c r="X100" s="1830"/>
      <c r="Y100" s="1830"/>
      <c r="Z100" s="1830"/>
    </row>
    <row r="101" spans="1:26" ht="15" customHeight="1">
      <c r="A101" s="2028"/>
      <c r="B101" s="140" t="s">
        <v>185</v>
      </c>
      <c r="C101" s="1680">
        <v>30345968.312807187</v>
      </c>
      <c r="D101" s="1680">
        <v>5113809.3012224529</v>
      </c>
      <c r="E101" s="1680">
        <v>8759209.2851613611</v>
      </c>
      <c r="F101" s="1680">
        <v>-1721640.9989201501</v>
      </c>
      <c r="G101" s="1680">
        <v>18703067.794574458</v>
      </c>
      <c r="H101" s="1680">
        <v>13230437.230668405</v>
      </c>
      <c r="I101" s="1680">
        <v>47969976.464176901</v>
      </c>
      <c r="J101" s="141"/>
      <c r="K101" s="1373"/>
      <c r="L101" s="1373"/>
      <c r="M101" s="1373"/>
      <c r="N101" s="1373"/>
      <c r="O101" s="1373"/>
      <c r="P101" s="1373"/>
      <c r="Q101" s="1373"/>
      <c r="R101" s="1373"/>
      <c r="S101" s="1830"/>
      <c r="T101" s="1830"/>
      <c r="U101" s="1830"/>
      <c r="V101" s="1830"/>
      <c r="W101" s="1830"/>
      <c r="X101" s="1830"/>
      <c r="Y101" s="1830"/>
      <c r="Z101" s="1830"/>
    </row>
    <row r="102" spans="1:26" ht="15" customHeight="1">
      <c r="A102" s="2028"/>
      <c r="B102" s="140" t="s">
        <v>186</v>
      </c>
      <c r="C102" s="1680">
        <v>30228279.81335317</v>
      </c>
      <c r="D102" s="1680">
        <v>5134269.1815961963</v>
      </c>
      <c r="E102" s="1680">
        <v>9060070.6202871874</v>
      </c>
      <c r="F102" s="1680">
        <v>-1346049.5335589033</v>
      </c>
      <c r="G102" s="1680">
        <v>18740603.137624603</v>
      </c>
      <c r="H102" s="1680">
        <v>15216125.199152349</v>
      </c>
      <c r="I102" s="1680">
        <v>46601048.020149902</v>
      </c>
      <c r="J102" s="141"/>
      <c r="K102" s="1373"/>
      <c r="L102" s="1373"/>
      <c r="M102" s="1373"/>
      <c r="N102" s="1373"/>
      <c r="O102" s="1373"/>
      <c r="P102" s="1373"/>
      <c r="Q102" s="1373"/>
      <c r="R102" s="1373"/>
      <c r="S102" s="1830"/>
      <c r="T102" s="1830"/>
      <c r="U102" s="1830"/>
      <c r="V102" s="1830"/>
      <c r="W102" s="1830"/>
      <c r="X102" s="1830"/>
      <c r="Y102" s="1830"/>
      <c r="Z102" s="1830"/>
    </row>
    <row r="103" spans="1:26" ht="15" customHeight="1" thickBot="1">
      <c r="A103" s="2029"/>
      <c r="B103" s="1370" t="s">
        <v>187</v>
      </c>
      <c r="C103" s="1681">
        <v>31579687.834294897</v>
      </c>
      <c r="D103" s="1681">
        <v>6880116.8807340059</v>
      </c>
      <c r="E103" s="1681">
        <v>9548116.6044873539</v>
      </c>
      <c r="F103" s="1681">
        <v>3474463.7656649072</v>
      </c>
      <c r="G103" s="1681">
        <v>16194287.136484608</v>
      </c>
      <c r="H103" s="1681">
        <v>17141865.374106869</v>
      </c>
      <c r="I103" s="1681">
        <v>50534806.847558901</v>
      </c>
      <c r="J103" s="141"/>
      <c r="K103" s="1373"/>
      <c r="L103" s="1373"/>
      <c r="M103" s="1373"/>
      <c r="N103" s="1373"/>
      <c r="O103" s="1373"/>
      <c r="P103" s="1373"/>
      <c r="Q103" s="1373"/>
      <c r="R103" s="1373"/>
      <c r="S103" s="1830"/>
      <c r="T103" s="1830"/>
      <c r="U103" s="1830"/>
      <c r="V103" s="1830"/>
      <c r="W103" s="1830"/>
      <c r="X103" s="1830"/>
      <c r="Y103" s="1830"/>
      <c r="Z103" s="1830"/>
    </row>
    <row r="104" spans="1:26" ht="15" customHeight="1">
      <c r="A104" s="2027">
        <v>2017</v>
      </c>
      <c r="B104" s="140" t="s">
        <v>184</v>
      </c>
      <c r="C104" s="1682">
        <v>30957847.56879298</v>
      </c>
      <c r="D104" s="1682">
        <v>5038609.9433178985</v>
      </c>
      <c r="E104" s="1682">
        <v>9255416.5226087328</v>
      </c>
      <c r="F104" s="1682">
        <v>2104630.0508695822</v>
      </c>
      <c r="G104" s="1682">
        <v>20277955.062881839</v>
      </c>
      <c r="H104" s="1682">
        <v>15569937.903549539</v>
      </c>
      <c r="I104" s="1682">
        <v>52064521.244921505</v>
      </c>
      <c r="J104" s="141"/>
      <c r="K104" s="1373"/>
      <c r="L104" s="1373"/>
      <c r="M104" s="1373"/>
      <c r="N104" s="1373"/>
      <c r="O104" s="1373"/>
      <c r="P104" s="1373"/>
      <c r="Q104" s="1373"/>
      <c r="R104" s="1373"/>
      <c r="S104" s="1830"/>
      <c r="T104" s="1830"/>
      <c r="U104" s="1830"/>
      <c r="V104" s="1830"/>
      <c r="W104" s="1830"/>
      <c r="X104" s="1830"/>
      <c r="Y104" s="1830"/>
      <c r="Z104" s="1830"/>
    </row>
    <row r="105" spans="1:26" ht="15" customHeight="1">
      <c r="A105" s="2028"/>
      <c r="B105" s="140" t="s">
        <v>185</v>
      </c>
      <c r="C105" s="1680">
        <v>31413747.2515256</v>
      </c>
      <c r="D105" s="1680">
        <v>5428387.7067845408</v>
      </c>
      <c r="E105" s="1680">
        <v>8552930.2303727753</v>
      </c>
      <c r="F105" s="1680">
        <v>2016021.2851530444</v>
      </c>
      <c r="G105" s="1680">
        <v>16642438.925586656</v>
      </c>
      <c r="H105" s="1680">
        <v>14996121.885004038</v>
      </c>
      <c r="I105" s="1680">
        <v>49057403.51441858</v>
      </c>
      <c r="J105" s="141"/>
      <c r="K105" s="1373"/>
      <c r="L105" s="1373"/>
      <c r="M105" s="1373"/>
      <c r="N105" s="1373"/>
      <c r="O105" s="1373"/>
      <c r="P105" s="1373"/>
      <c r="Q105" s="1373"/>
      <c r="R105" s="1373"/>
      <c r="S105" s="1830"/>
      <c r="T105" s="1830"/>
      <c r="U105" s="1830"/>
      <c r="V105" s="1830"/>
      <c r="W105" s="1830"/>
      <c r="X105" s="1830"/>
      <c r="Y105" s="1830"/>
      <c r="Z105" s="1830"/>
    </row>
    <row r="106" spans="1:26" ht="15" customHeight="1">
      <c r="A106" s="2028"/>
      <c r="B106" s="140" t="s">
        <v>186</v>
      </c>
      <c r="C106" s="1680">
        <v>32077094.083921753</v>
      </c>
      <c r="D106" s="1680">
        <v>5323120.5673988964</v>
      </c>
      <c r="E106" s="1680">
        <v>10088853.549024617</v>
      </c>
      <c r="F106" s="1680">
        <v>-3081073.1229667999</v>
      </c>
      <c r="G106" s="1680">
        <v>21491975.963881698</v>
      </c>
      <c r="H106" s="1680">
        <v>17264365.527058799</v>
      </c>
      <c r="I106" s="1680">
        <v>48635605.514201373</v>
      </c>
      <c r="J106" s="141"/>
      <c r="K106" s="1373"/>
      <c r="L106" s="1373"/>
      <c r="M106" s="1373"/>
      <c r="N106" s="1373"/>
      <c r="O106" s="1373"/>
      <c r="P106" s="1373"/>
      <c r="Q106" s="1373"/>
      <c r="R106" s="1373"/>
      <c r="S106" s="1830"/>
      <c r="T106" s="1830"/>
      <c r="U106" s="1830"/>
      <c r="V106" s="1830"/>
      <c r="W106" s="1830"/>
      <c r="X106" s="1830"/>
      <c r="Y106" s="1830"/>
      <c r="Z106" s="1830"/>
    </row>
    <row r="107" spans="1:26" ht="15" customHeight="1" thickBot="1">
      <c r="A107" s="2029"/>
      <c r="B107" s="1370" t="s">
        <v>187</v>
      </c>
      <c r="C107" s="1681">
        <v>33203682.174145043</v>
      </c>
      <c r="D107" s="1681">
        <v>6960329.2170270244</v>
      </c>
      <c r="E107" s="1681">
        <v>9810487.0483454857</v>
      </c>
      <c r="F107" s="1681">
        <v>2065967.8252664749</v>
      </c>
      <c r="G107" s="1681">
        <v>19681216.761106461</v>
      </c>
      <c r="H107" s="1681">
        <v>18756231.666067522</v>
      </c>
      <c r="I107" s="1681">
        <v>52965451.359822959</v>
      </c>
      <c r="J107" s="141"/>
      <c r="K107" s="1373"/>
      <c r="L107" s="1373"/>
      <c r="M107" s="1373"/>
      <c r="N107" s="1373"/>
      <c r="O107" s="1373"/>
      <c r="P107" s="1373"/>
      <c r="Q107" s="1373"/>
      <c r="R107" s="1373"/>
      <c r="S107" s="1830"/>
      <c r="T107" s="1830"/>
      <c r="U107" s="1830"/>
      <c r="V107" s="1830"/>
      <c r="W107" s="1830"/>
      <c r="X107" s="1830"/>
      <c r="Y107" s="1830"/>
      <c r="Z107" s="1830"/>
    </row>
    <row r="108" spans="1:26" ht="15" customHeight="1">
      <c r="A108" s="2027">
        <v>2018</v>
      </c>
      <c r="B108" s="140" t="s">
        <v>184</v>
      </c>
      <c r="C108" s="1682">
        <v>33173589.619192082</v>
      </c>
      <c r="D108" s="1682">
        <v>5395376.4883766649</v>
      </c>
      <c r="E108" s="1682">
        <v>9719186.1384323239</v>
      </c>
      <c r="F108" s="1682">
        <v>3529066.1023265384</v>
      </c>
      <c r="G108" s="1682">
        <v>19946757.841130495</v>
      </c>
      <c r="H108" s="1682">
        <v>17117467.744401526</v>
      </c>
      <c r="I108" s="1682">
        <v>54646508.445056573</v>
      </c>
      <c r="J108" s="141"/>
      <c r="K108" s="1373"/>
      <c r="L108" s="1373"/>
      <c r="M108" s="1373"/>
      <c r="N108" s="1373"/>
      <c r="O108" s="1373"/>
      <c r="P108" s="1373"/>
      <c r="Q108" s="1373"/>
      <c r="R108" s="1373"/>
      <c r="S108" s="1830"/>
      <c r="T108" s="1830"/>
      <c r="U108" s="1830"/>
      <c r="V108" s="1830"/>
      <c r="W108" s="1830"/>
      <c r="X108" s="1830"/>
      <c r="Y108" s="1830"/>
      <c r="Z108" s="1830"/>
    </row>
    <row r="109" spans="1:26" ht="15" customHeight="1">
      <c r="A109" s="2028"/>
      <c r="B109" s="140" t="s">
        <v>185</v>
      </c>
      <c r="C109" s="1680">
        <v>32831382.051708393</v>
      </c>
      <c r="D109" s="1680">
        <v>5564629.3507296341</v>
      </c>
      <c r="E109" s="1680">
        <v>9944475.1826899219</v>
      </c>
      <c r="F109" s="1680">
        <v>1269429.551546121</v>
      </c>
      <c r="G109" s="1680">
        <v>19475128.681316655</v>
      </c>
      <c r="H109" s="1680">
        <v>16799297.102975037</v>
      </c>
      <c r="I109" s="1680">
        <v>52285747.71501568</v>
      </c>
      <c r="J109" s="141"/>
      <c r="K109" s="1373"/>
      <c r="L109" s="1373"/>
      <c r="M109" s="1373"/>
      <c r="N109" s="1373"/>
      <c r="O109" s="1373"/>
      <c r="P109" s="1373"/>
      <c r="Q109" s="1373"/>
      <c r="R109" s="1373"/>
      <c r="S109" s="1830"/>
      <c r="T109" s="1830"/>
      <c r="U109" s="1830"/>
      <c r="V109" s="1830"/>
      <c r="W109" s="1830"/>
      <c r="X109" s="1830"/>
      <c r="Y109" s="1830"/>
      <c r="Z109" s="1830"/>
    </row>
    <row r="110" spans="1:26" ht="15" customHeight="1">
      <c r="A110" s="2028"/>
      <c r="B110" s="140" t="s">
        <v>186</v>
      </c>
      <c r="C110" s="1680">
        <v>32798232.19522538</v>
      </c>
      <c r="D110" s="1680">
        <v>5500674.2403452331</v>
      </c>
      <c r="E110" s="1680">
        <v>10334471.623180043</v>
      </c>
      <c r="F110" s="1680">
        <v>955919.8072591275</v>
      </c>
      <c r="G110" s="1680">
        <v>18145640.22672002</v>
      </c>
      <c r="H110" s="1680">
        <v>18569415.051172771</v>
      </c>
      <c r="I110" s="1680">
        <v>49165523.041557036</v>
      </c>
      <c r="J110" s="141"/>
      <c r="K110" s="1373"/>
      <c r="L110" s="1373"/>
      <c r="M110" s="1373"/>
      <c r="N110" s="1373"/>
      <c r="O110" s="1373"/>
      <c r="P110" s="1373"/>
      <c r="Q110" s="1373"/>
      <c r="R110" s="1373"/>
      <c r="S110" s="1830"/>
      <c r="T110" s="1830"/>
      <c r="U110" s="1830"/>
      <c r="V110" s="1830"/>
      <c r="W110" s="1830"/>
      <c r="X110" s="1830"/>
      <c r="Y110" s="1830"/>
      <c r="Z110" s="1830"/>
    </row>
    <row r="111" spans="1:26" s="1683" customFormat="1" ht="15" customHeight="1" thickBot="1">
      <c r="A111" s="2028"/>
      <c r="B111" s="1370" t="s">
        <v>187</v>
      </c>
      <c r="C111" s="1681">
        <v>34396949.43381574</v>
      </c>
      <c r="D111" s="1681">
        <v>6980961.2546732193</v>
      </c>
      <c r="E111" s="1681">
        <v>10302894.504556743</v>
      </c>
      <c r="F111" s="1681">
        <v>803251.62591069937</v>
      </c>
      <c r="G111" s="1681">
        <v>20216407.147761241</v>
      </c>
      <c r="H111" s="1681">
        <v>19579509.705111455</v>
      </c>
      <c r="I111" s="1681">
        <v>53120954.261606187</v>
      </c>
      <c r="J111" s="141"/>
      <c r="P111" s="1373"/>
      <c r="Q111" s="1373"/>
      <c r="R111" s="1373"/>
      <c r="S111" s="1830"/>
      <c r="T111" s="1830"/>
      <c r="U111" s="1830"/>
      <c r="V111" s="1830"/>
      <c r="W111" s="1830"/>
      <c r="X111" s="1830"/>
      <c r="Y111" s="1830"/>
      <c r="Z111" s="1830"/>
    </row>
    <row r="112" spans="1:26" s="1683" customFormat="1" ht="15" customHeight="1">
      <c r="A112" s="2027">
        <v>2019</v>
      </c>
      <c r="B112" s="140" t="s">
        <v>184</v>
      </c>
      <c r="C112" s="1682">
        <v>33499830.90771554</v>
      </c>
      <c r="D112" s="1682">
        <v>5532839.4262598855</v>
      </c>
      <c r="E112" s="1682">
        <v>9127095.4762934465</v>
      </c>
      <c r="F112" s="1682">
        <v>2156642.5053632036</v>
      </c>
      <c r="G112" s="1682">
        <v>19131691.910930935</v>
      </c>
      <c r="H112" s="1682">
        <v>16452601.918296734</v>
      </c>
      <c r="I112" s="1682">
        <v>52995498.308266275</v>
      </c>
      <c r="J112" s="141"/>
      <c r="P112" s="1373"/>
      <c r="Q112" s="1373"/>
      <c r="R112" s="1373"/>
      <c r="S112" s="1830"/>
      <c r="T112" s="1830"/>
      <c r="U112" s="1830"/>
      <c r="V112" s="1830"/>
      <c r="W112" s="1830"/>
      <c r="X112" s="1830"/>
      <c r="Y112" s="1830"/>
      <c r="Z112" s="1830"/>
    </row>
    <row r="113" spans="1:26" s="1683" customFormat="1" ht="15" customHeight="1">
      <c r="A113" s="2028"/>
      <c r="B113" s="140" t="s">
        <v>185</v>
      </c>
      <c r="C113" s="1682">
        <v>33385406.217992809</v>
      </c>
      <c r="D113" s="1682">
        <v>5841604.7371625444</v>
      </c>
      <c r="E113" s="1682">
        <v>8391898.2195423134</v>
      </c>
      <c r="F113" s="1682">
        <v>-32953.55854749307</v>
      </c>
      <c r="G113" s="1682">
        <v>18783944.304476395</v>
      </c>
      <c r="H113" s="1682">
        <v>16036273.177082881</v>
      </c>
      <c r="I113" s="1682">
        <v>50333626.743543684</v>
      </c>
      <c r="J113" s="141"/>
      <c r="P113" s="1373"/>
      <c r="Q113" s="1373"/>
      <c r="R113" s="1373"/>
      <c r="S113" s="1830"/>
      <c r="T113" s="1830"/>
      <c r="U113" s="1830"/>
      <c r="V113" s="1830"/>
      <c r="W113" s="1830"/>
      <c r="X113" s="1830"/>
      <c r="Y113" s="1830"/>
      <c r="Z113" s="1830"/>
    </row>
    <row r="114" spans="1:26" s="1683" customFormat="1" ht="15" customHeight="1">
      <c r="A114" s="2028"/>
      <c r="B114" s="140" t="s">
        <v>186</v>
      </c>
      <c r="C114" s="1682">
        <v>33748024.477823958</v>
      </c>
      <c r="D114" s="1682">
        <v>5795569.4556036415</v>
      </c>
      <c r="E114" s="1682">
        <v>9903349.2070378512</v>
      </c>
      <c r="F114" s="1682">
        <v>848577.46965515986</v>
      </c>
      <c r="G114" s="1682">
        <v>18502737.368332341</v>
      </c>
      <c r="H114" s="1682">
        <v>18548233.854144707</v>
      </c>
      <c r="I114" s="1682">
        <v>50250024.124308243</v>
      </c>
      <c r="J114" s="141"/>
      <c r="P114" s="1373"/>
      <c r="Q114" s="1373"/>
      <c r="R114" s="1373"/>
      <c r="S114" s="1830"/>
      <c r="T114" s="1830"/>
      <c r="U114" s="1830"/>
      <c r="V114" s="1830"/>
      <c r="W114" s="1830"/>
      <c r="X114" s="1830"/>
      <c r="Y114" s="1830"/>
      <c r="Z114" s="1830"/>
    </row>
    <row r="115" spans="1:26" ht="13.9" customHeight="1" thickBot="1">
      <c r="A115" s="2028"/>
      <c r="B115" s="1370" t="s">
        <v>187</v>
      </c>
      <c r="C115" s="1681">
        <v>34984003.168225616</v>
      </c>
      <c r="D115" s="1681">
        <v>7377123.0225316528</v>
      </c>
      <c r="E115" s="1681">
        <v>10417891.247765502</v>
      </c>
      <c r="F115" s="1681">
        <v>2923961.6520640142</v>
      </c>
      <c r="G115" s="1681">
        <v>18713743.660864662</v>
      </c>
      <c r="H115" s="1681">
        <v>19617894.616380651</v>
      </c>
      <c r="I115" s="1681">
        <v>54798828.135070801</v>
      </c>
      <c r="J115" s="141"/>
      <c r="K115" s="1373"/>
      <c r="L115" s="1373"/>
      <c r="M115" s="1373"/>
      <c r="N115" s="1373"/>
      <c r="O115" s="1373"/>
      <c r="P115" s="1373"/>
      <c r="Q115" s="1373"/>
      <c r="R115" s="1373"/>
      <c r="S115" s="1830"/>
      <c r="T115" s="1830"/>
      <c r="U115" s="1830"/>
      <c r="V115" s="1830"/>
      <c r="W115" s="1830"/>
      <c r="X115" s="1830"/>
      <c r="Y115" s="1830"/>
      <c r="Z115" s="1830"/>
    </row>
    <row r="116" spans="1:26" ht="13.9" customHeight="1">
      <c r="A116" s="2027">
        <v>2020</v>
      </c>
      <c r="B116" s="140" t="s">
        <v>184</v>
      </c>
      <c r="C116" s="1682">
        <v>33359055.916345153</v>
      </c>
      <c r="D116" s="1682">
        <v>5957857.4872314557</v>
      </c>
      <c r="E116" s="1682">
        <v>9582038.5520146098</v>
      </c>
      <c r="F116" s="1682">
        <v>4490728.6169022024</v>
      </c>
      <c r="G116" s="1682">
        <v>18152841.674957458</v>
      </c>
      <c r="H116" s="1682">
        <v>16418094.226762392</v>
      </c>
      <c r="I116" s="1682">
        <v>55124428.020688497</v>
      </c>
      <c r="J116" s="141"/>
      <c r="K116" s="1373"/>
      <c r="L116" s="1373"/>
      <c r="M116" s="1373"/>
      <c r="N116" s="1373"/>
      <c r="O116" s="1373"/>
      <c r="P116" s="1373"/>
      <c r="Q116" s="1373"/>
      <c r="R116" s="1373"/>
      <c r="S116" s="1830"/>
      <c r="T116" s="1830"/>
      <c r="U116" s="1830"/>
      <c r="V116" s="1830"/>
      <c r="W116" s="1830"/>
      <c r="X116" s="1830"/>
      <c r="Y116" s="1830"/>
      <c r="Z116" s="1830"/>
    </row>
    <row r="117" spans="1:26" ht="13.9" customHeight="1">
      <c r="A117" s="2028"/>
      <c r="B117" s="140" t="s">
        <v>185</v>
      </c>
      <c r="C117" s="1680">
        <v>30993628.846379392</v>
      </c>
      <c r="D117" s="1680">
        <v>5883349.5873187315</v>
      </c>
      <c r="E117" s="1680">
        <v>8084751.2829425475</v>
      </c>
      <c r="F117" s="1680">
        <v>-1252059.2982026972</v>
      </c>
      <c r="G117" s="1680">
        <v>14486286.67044243</v>
      </c>
      <c r="H117" s="1680">
        <v>11585358.391466251</v>
      </c>
      <c r="I117" s="1680">
        <v>46610598.697414152</v>
      </c>
      <c r="J117" s="141"/>
      <c r="K117" s="1373"/>
      <c r="L117" s="1373"/>
      <c r="M117" s="1373"/>
      <c r="N117" s="1373"/>
      <c r="O117" s="1373"/>
      <c r="P117" s="1373"/>
      <c r="Q117" s="1373"/>
      <c r="R117" s="1373"/>
      <c r="S117" s="1830"/>
      <c r="T117" s="1830"/>
      <c r="U117" s="1830"/>
      <c r="V117" s="1830"/>
      <c r="W117" s="1830"/>
      <c r="X117" s="1830"/>
      <c r="Y117" s="1830"/>
      <c r="Z117" s="1830"/>
    </row>
    <row r="118" spans="1:26" ht="13.9" customHeight="1">
      <c r="A118" s="2028"/>
      <c r="B118" s="140" t="s">
        <v>186</v>
      </c>
      <c r="C118" s="1680">
        <v>32361297.98165904</v>
      </c>
      <c r="D118" s="1680">
        <v>6092799.5112172524</v>
      </c>
      <c r="E118" s="1680">
        <v>10645120.307776256</v>
      </c>
      <c r="F118" s="1680">
        <v>-1967671.7223176006</v>
      </c>
      <c r="G118" s="1680">
        <v>17854826.206866901</v>
      </c>
      <c r="H118" s="1680">
        <v>15398197.192365823</v>
      </c>
      <c r="I118" s="1680">
        <v>49588175.092836022</v>
      </c>
      <c r="J118" s="141"/>
      <c r="K118" s="1373"/>
      <c r="L118" s="1373"/>
      <c r="M118" s="1373"/>
      <c r="N118" s="1373"/>
      <c r="O118" s="1373"/>
      <c r="P118" s="1373"/>
      <c r="Q118" s="1373"/>
      <c r="R118" s="1373"/>
      <c r="S118" s="1830"/>
      <c r="T118" s="1830"/>
      <c r="U118" s="1830"/>
      <c r="V118" s="1830"/>
      <c r="W118" s="1830"/>
      <c r="X118" s="1830"/>
      <c r="Y118" s="1830"/>
      <c r="Z118" s="1830"/>
    </row>
    <row r="119" spans="1:26" ht="13.9" customHeight="1" thickBot="1">
      <c r="A119" s="2028"/>
      <c r="B119" s="1370" t="s">
        <v>187</v>
      </c>
      <c r="C119" s="1681">
        <v>34060933.814530365</v>
      </c>
      <c r="D119" s="1681">
        <v>7866908.2675831234</v>
      </c>
      <c r="E119" s="1681">
        <v>11531538.905535761</v>
      </c>
      <c r="F119" s="1681">
        <v>546903.21436398476</v>
      </c>
      <c r="G119" s="1681">
        <v>17866953.232907213</v>
      </c>
      <c r="H119" s="1681">
        <v>16526714.150614964</v>
      </c>
      <c r="I119" s="1681">
        <v>55346523.284305483</v>
      </c>
      <c r="J119" s="141"/>
      <c r="K119" s="1373"/>
      <c r="L119" s="1373"/>
      <c r="M119" s="1373"/>
      <c r="N119" s="1373"/>
      <c r="O119" s="1373"/>
      <c r="P119" s="1373"/>
      <c r="Q119" s="1373"/>
      <c r="R119" s="1373"/>
      <c r="S119" s="1830"/>
      <c r="T119" s="1830"/>
      <c r="U119" s="1830"/>
      <c r="V119" s="1830"/>
      <c r="W119" s="1830"/>
      <c r="X119" s="1830"/>
      <c r="Y119" s="1830"/>
      <c r="Z119" s="1830"/>
    </row>
    <row r="120" spans="1:26" ht="13.9" customHeight="1">
      <c r="A120" s="2027" t="s">
        <v>188</v>
      </c>
      <c r="B120" s="1677" t="s">
        <v>184</v>
      </c>
      <c r="C120" s="1682">
        <v>33675885.481540933</v>
      </c>
      <c r="D120" s="1682">
        <v>5520238.639078958</v>
      </c>
      <c r="E120" s="1682">
        <v>10973307.656074781</v>
      </c>
      <c r="F120" s="1682">
        <v>4660953.9704150129</v>
      </c>
      <c r="G120" s="1682">
        <v>16444463.740485903</v>
      </c>
      <c r="H120" s="1682">
        <v>15809052.165184194</v>
      </c>
      <c r="I120" s="1682">
        <v>55465797.322411396</v>
      </c>
      <c r="J120" s="141"/>
      <c r="K120" s="1373"/>
      <c r="L120" s="1373"/>
      <c r="M120" s="1373"/>
      <c r="N120" s="1373"/>
      <c r="O120" s="1373"/>
      <c r="P120" s="1373"/>
      <c r="Q120" s="1373"/>
      <c r="R120" s="1373"/>
      <c r="S120" s="1830"/>
      <c r="T120" s="1830"/>
      <c r="U120" s="1830"/>
      <c r="V120" s="1830"/>
      <c r="W120" s="1830"/>
      <c r="X120" s="1830"/>
      <c r="Y120" s="1830"/>
      <c r="Z120" s="1830"/>
    </row>
    <row r="121" spans="1:26" ht="13.9" customHeight="1">
      <c r="A121" s="2028"/>
      <c r="B121" s="1677" t="s">
        <v>185</v>
      </c>
      <c r="C121" s="1680">
        <v>34587626.310343422</v>
      </c>
      <c r="D121" s="1680">
        <v>6015507.7378931493</v>
      </c>
      <c r="E121" s="1680">
        <v>11689035.42780436</v>
      </c>
      <c r="F121" s="1680">
        <v>-1333689.3414616492</v>
      </c>
      <c r="G121" s="1680">
        <v>18871157.509014796</v>
      </c>
      <c r="H121" s="1680">
        <v>16694188.693043945</v>
      </c>
      <c r="I121" s="1680">
        <v>53135448.950550124</v>
      </c>
      <c r="J121" s="141"/>
      <c r="K121" s="1373"/>
      <c r="L121" s="1373"/>
      <c r="M121" s="1373"/>
      <c r="N121" s="1373"/>
      <c r="O121" s="1373"/>
      <c r="P121" s="1373"/>
      <c r="Q121" s="1373"/>
      <c r="R121" s="1373"/>
      <c r="S121" s="1830"/>
      <c r="T121" s="1830"/>
      <c r="U121" s="1830"/>
      <c r="V121" s="1830"/>
      <c r="W121" s="1830"/>
      <c r="X121" s="1830"/>
      <c r="Y121" s="1830"/>
      <c r="Z121" s="1830"/>
    </row>
    <row r="122" spans="1:26" ht="13.9" customHeight="1">
      <c r="A122" s="2028"/>
      <c r="B122" s="1677" t="s">
        <v>186</v>
      </c>
      <c r="C122" s="1680">
        <v>34664210.023943141</v>
      </c>
      <c r="D122" s="1680">
        <v>6048857.6451118924</v>
      </c>
      <c r="E122" s="1680">
        <v>11809450.511633098</v>
      </c>
      <c r="F122" s="1680">
        <v>-218935.48881305382</v>
      </c>
      <c r="G122" s="1680">
        <v>17726442.286555193</v>
      </c>
      <c r="H122" s="1680">
        <v>19189504.880871616</v>
      </c>
      <c r="I122" s="1680">
        <v>50840520.097558655</v>
      </c>
      <c r="J122" s="141"/>
      <c r="K122" s="1373"/>
      <c r="L122" s="1373"/>
      <c r="M122" s="1373"/>
      <c r="N122" s="1373"/>
      <c r="O122" s="1373"/>
      <c r="P122" s="1373"/>
      <c r="Q122" s="1373"/>
      <c r="R122" s="1373"/>
      <c r="S122" s="1830"/>
      <c r="T122" s="1830"/>
      <c r="U122" s="1830"/>
      <c r="V122" s="1830"/>
      <c r="W122" s="1830"/>
      <c r="X122" s="1830"/>
      <c r="Y122" s="1830"/>
      <c r="Z122" s="1830"/>
    </row>
    <row r="123" spans="1:26" ht="13.9" customHeight="1" thickBot="1">
      <c r="A123" s="2028"/>
      <c r="B123" s="1370" t="s">
        <v>187</v>
      </c>
      <c r="C123" s="1681">
        <v>35808452.888963684</v>
      </c>
      <c r="D123" s="1681">
        <v>8889339.756479362</v>
      </c>
      <c r="E123" s="1681">
        <v>12642670.511053955</v>
      </c>
      <c r="F123" s="1681">
        <v>2767292.5923296958</v>
      </c>
      <c r="G123" s="1681">
        <v>16681362.052240286</v>
      </c>
      <c r="H123" s="1681">
        <v>21305499.015503794</v>
      </c>
      <c r="I123" s="1681">
        <v>55483618.785563186</v>
      </c>
      <c r="J123" s="141"/>
      <c r="K123" s="1373"/>
      <c r="L123" s="1373"/>
      <c r="M123" s="1373"/>
      <c r="N123" s="1373"/>
      <c r="O123" s="1373"/>
      <c r="P123" s="1373"/>
      <c r="Q123" s="1373"/>
      <c r="R123" s="1373"/>
      <c r="S123" s="1830"/>
      <c r="T123" s="1830"/>
      <c r="U123" s="1830"/>
      <c r="V123" s="1830"/>
      <c r="W123" s="1830"/>
      <c r="X123" s="1830"/>
      <c r="Y123" s="1830"/>
      <c r="Z123" s="1830"/>
    </row>
    <row r="124" spans="1:26" ht="13.9" customHeight="1">
      <c r="A124" s="2027" t="s">
        <v>189</v>
      </c>
      <c r="B124" s="1677" t="s">
        <v>184</v>
      </c>
      <c r="C124" s="1682">
        <v>34872770.065811522</v>
      </c>
      <c r="D124" s="1682">
        <v>5824580.3648277456</v>
      </c>
      <c r="E124" s="1682">
        <v>12159467.382299067</v>
      </c>
      <c r="F124" s="1682">
        <v>5996428.4707771074</v>
      </c>
      <c r="G124" s="1682">
        <v>14957639.359246507</v>
      </c>
      <c r="H124" s="1682">
        <v>19033198.198956255</v>
      </c>
      <c r="I124" s="1682">
        <v>54777687.444005698</v>
      </c>
      <c r="J124" s="1373"/>
      <c r="K124" s="1373"/>
      <c r="L124" s="1373"/>
      <c r="M124" s="1373"/>
      <c r="N124" s="1373"/>
      <c r="O124" s="1373"/>
      <c r="P124" s="1373"/>
      <c r="Q124" s="1373"/>
      <c r="R124" s="1373"/>
      <c r="S124" s="1830"/>
      <c r="T124" s="1830"/>
      <c r="U124" s="1830"/>
      <c r="V124" s="1830"/>
      <c r="W124" s="1830"/>
      <c r="X124" s="1830"/>
      <c r="Y124" s="1830"/>
      <c r="Z124" s="1830"/>
    </row>
    <row r="125" spans="1:26" ht="13.9" customHeight="1">
      <c r="A125" s="2028"/>
      <c r="B125" s="1677" t="s">
        <v>185</v>
      </c>
      <c r="C125" s="1680">
        <v>34877269.576374821</v>
      </c>
      <c r="D125" s="1680">
        <v>5678276.7728587193</v>
      </c>
      <c r="E125" s="1680">
        <v>11142120.731230285</v>
      </c>
      <c r="F125" s="1680">
        <v>601867.85236558691</v>
      </c>
      <c r="G125" s="1680">
        <v>18754653.405600153</v>
      </c>
      <c r="H125" s="1680">
        <v>19712885.008776739</v>
      </c>
      <c r="I125" s="1680">
        <v>51341303.329652831</v>
      </c>
      <c r="J125" s="1373"/>
      <c r="K125" s="1373"/>
      <c r="L125" s="1373"/>
      <c r="M125" s="1373"/>
      <c r="N125" s="1373"/>
      <c r="O125" s="1373"/>
      <c r="P125" s="1373"/>
      <c r="Q125" s="1373"/>
      <c r="R125" s="1373"/>
      <c r="S125" s="1830"/>
      <c r="T125" s="1830"/>
      <c r="U125" s="1830"/>
      <c r="V125" s="1830"/>
      <c r="W125" s="1830"/>
      <c r="X125" s="1830"/>
      <c r="Y125" s="1830"/>
      <c r="Z125" s="1830"/>
    </row>
    <row r="126" spans="1:26" ht="13.9" customHeight="1">
      <c r="A126" s="2028"/>
      <c r="B126" s="1677" t="s">
        <v>186</v>
      </c>
      <c r="C126" s="1680">
        <v>35434598.135832369</v>
      </c>
      <c r="D126" s="1680">
        <v>5808118.395965823</v>
      </c>
      <c r="E126" s="1680">
        <v>11805948.956221474</v>
      </c>
      <c r="F126" s="1680">
        <v>2238493.2221407555</v>
      </c>
      <c r="G126" s="1680">
        <v>17761340.360850345</v>
      </c>
      <c r="H126" s="1680">
        <v>20843305.730891611</v>
      </c>
      <c r="I126" s="1680">
        <v>52205193.340119153</v>
      </c>
      <c r="J126" s="1373"/>
      <c r="K126" s="1373"/>
      <c r="L126" s="1373"/>
      <c r="M126" s="1373"/>
      <c r="N126" s="1373"/>
      <c r="O126" s="1373"/>
      <c r="P126" s="1373"/>
      <c r="Q126" s="1373"/>
      <c r="R126" s="1373"/>
      <c r="S126" s="1830"/>
      <c r="T126" s="1830"/>
      <c r="U126" s="1830"/>
      <c r="V126" s="1830"/>
      <c r="W126" s="1830"/>
      <c r="X126" s="1830"/>
      <c r="Y126" s="1830"/>
      <c r="Z126" s="1830"/>
    </row>
    <row r="127" spans="1:26" ht="13.9" customHeight="1" thickBot="1">
      <c r="A127" s="2028"/>
      <c r="B127" s="1370" t="s">
        <v>187</v>
      </c>
      <c r="C127" s="1681">
        <v>36719202.714053161</v>
      </c>
      <c r="D127" s="1681">
        <v>8148560.3292579427</v>
      </c>
      <c r="E127" s="1681">
        <v>11151350.918496165</v>
      </c>
      <c r="F127" s="1681">
        <v>3315731.1606540307</v>
      </c>
      <c r="G127" s="1681">
        <v>17512226.106831148</v>
      </c>
      <c r="H127" s="1681">
        <v>20306215.157920022</v>
      </c>
      <c r="I127" s="1681">
        <v>56540856.071372434</v>
      </c>
      <c r="J127" s="1373"/>
      <c r="K127" s="1373"/>
      <c r="L127" s="1373"/>
      <c r="M127" s="1373"/>
      <c r="N127" s="1373"/>
      <c r="O127" s="1373"/>
      <c r="P127" s="1373"/>
      <c r="Q127" s="1373"/>
      <c r="R127" s="1373"/>
      <c r="S127" s="1830"/>
      <c r="T127" s="1830"/>
      <c r="U127" s="1830"/>
      <c r="V127" s="1830"/>
      <c r="W127" s="1830"/>
      <c r="X127" s="1830"/>
      <c r="Y127" s="1830"/>
      <c r="Z127" s="1830"/>
    </row>
    <row r="128" spans="1:26" ht="13.9" customHeight="1">
      <c r="A128" s="2027" t="s">
        <v>190</v>
      </c>
      <c r="B128" s="1677" t="s">
        <v>184</v>
      </c>
      <c r="C128" s="1682">
        <v>35920237.888059758</v>
      </c>
      <c r="D128" s="1682">
        <v>6351469.7390620634</v>
      </c>
      <c r="E128" s="1682">
        <v>10839849.746220918</v>
      </c>
      <c r="F128" s="1682">
        <v>3992705.6470568348</v>
      </c>
      <c r="G128" s="1682">
        <v>20687478.578451369</v>
      </c>
      <c r="H128" s="1682">
        <v>20308158.630088259</v>
      </c>
      <c r="I128" s="1682">
        <v>57483582.968762681</v>
      </c>
      <c r="J128" s="1373"/>
      <c r="K128" s="1373"/>
      <c r="L128" s="1373"/>
      <c r="M128" s="1373"/>
      <c r="N128" s="1373"/>
      <c r="O128" s="1373"/>
      <c r="P128" s="1373"/>
      <c r="Q128" s="1373"/>
      <c r="R128" s="1373"/>
      <c r="S128" s="1830"/>
      <c r="T128" s="1830"/>
      <c r="U128" s="1830"/>
      <c r="V128" s="1830"/>
      <c r="W128" s="1830"/>
      <c r="X128" s="1830"/>
      <c r="Y128" s="1830"/>
      <c r="Z128" s="1830"/>
    </row>
    <row r="129" spans="1:26" ht="13.9" customHeight="1">
      <c r="A129" s="2028"/>
      <c r="B129" s="1677" t="s">
        <v>185</v>
      </c>
      <c r="C129" s="1680">
        <v>35830136.625336155</v>
      </c>
      <c r="D129" s="1680">
        <v>6141865.5077572837</v>
      </c>
      <c r="E129" s="1680">
        <v>11405848.060358815</v>
      </c>
      <c r="F129" s="1680">
        <v>-1340779.0752470866</v>
      </c>
      <c r="G129" s="1680">
        <v>22232083.052527651</v>
      </c>
      <c r="H129" s="1680">
        <v>19825218.485381775</v>
      </c>
      <c r="I129" s="1680">
        <v>54443935.685351051</v>
      </c>
      <c r="J129" s="1373"/>
      <c r="K129" s="1373"/>
      <c r="L129" s="1373"/>
      <c r="M129" s="1373"/>
      <c r="N129" s="1373"/>
      <c r="O129" s="1373"/>
      <c r="P129" s="1373"/>
      <c r="Q129" s="1373"/>
      <c r="R129" s="1373"/>
      <c r="S129" s="1830"/>
      <c r="T129" s="1830"/>
      <c r="U129" s="1830"/>
      <c r="V129" s="1830"/>
      <c r="W129" s="1830"/>
      <c r="X129" s="1830"/>
      <c r="Y129" s="1830"/>
      <c r="Z129" s="1830"/>
    </row>
    <row r="130" spans="1:26" ht="13.9" customHeight="1">
      <c r="A130" s="2028"/>
      <c r="B130" s="1677" t="s">
        <v>186</v>
      </c>
      <c r="C130" s="1680">
        <v>36201740.50600069</v>
      </c>
      <c r="D130" s="1680">
        <v>6341814.2291870127</v>
      </c>
      <c r="E130" s="1680">
        <v>11463018.877386061</v>
      </c>
      <c r="F130" s="1680">
        <v>392188.62619837001</v>
      </c>
      <c r="G130" s="1680">
        <v>23106335.991429456</v>
      </c>
      <c r="H130" s="1680">
        <v>23019426.0717954</v>
      </c>
      <c r="I130" s="1680">
        <v>54485672.158406198</v>
      </c>
      <c r="J130" s="1373"/>
      <c r="K130" s="1373"/>
      <c r="L130" s="1373"/>
      <c r="M130" s="1373"/>
      <c r="N130" s="1373"/>
      <c r="O130" s="1373"/>
      <c r="P130" s="1373"/>
      <c r="Q130" s="1373"/>
      <c r="R130" s="1373"/>
      <c r="S130" s="1830"/>
      <c r="T130" s="1830"/>
      <c r="U130" s="1830"/>
      <c r="V130" s="1830"/>
      <c r="W130" s="1830"/>
      <c r="X130" s="1830"/>
      <c r="Y130" s="1830"/>
      <c r="Z130" s="1830"/>
    </row>
    <row r="131" spans="1:26" ht="13.9" customHeight="1" thickBot="1">
      <c r="A131" s="2028"/>
      <c r="B131" s="1370" t="s">
        <v>187</v>
      </c>
      <c r="C131" s="1681">
        <v>38178733.959543318</v>
      </c>
      <c r="D131" s="1681">
        <v>7871637.3224438084</v>
      </c>
      <c r="E131" s="1681">
        <v>11268660.570086727</v>
      </c>
      <c r="F131" s="1681">
        <v>2295307.6629963852</v>
      </c>
      <c r="G131" s="1681">
        <v>24469594.548238199</v>
      </c>
      <c r="H131" s="1681">
        <v>24274649.881398797</v>
      </c>
      <c r="I131" s="1681">
        <v>59809284.181909636</v>
      </c>
      <c r="J131" s="1373"/>
      <c r="K131" s="1373"/>
      <c r="L131" s="1373"/>
      <c r="M131" s="1373"/>
      <c r="N131" s="1373"/>
      <c r="O131" s="1373"/>
      <c r="P131" s="1373"/>
      <c r="Q131" s="1373"/>
      <c r="R131" s="1373"/>
      <c r="S131" s="1830"/>
      <c r="T131" s="1830"/>
      <c r="U131" s="1830"/>
      <c r="V131" s="1830"/>
      <c r="W131" s="1830"/>
      <c r="X131" s="1830"/>
      <c r="Y131" s="1830"/>
      <c r="Z131" s="1830"/>
    </row>
    <row r="132" spans="1:26" ht="13.9" customHeight="1">
      <c r="A132" s="2027" t="s">
        <v>191</v>
      </c>
      <c r="B132" s="1677" t="s">
        <v>184</v>
      </c>
      <c r="C132" s="1682">
        <v>37596070.207228847</v>
      </c>
      <c r="D132" s="1682">
        <v>6427036.9740733188</v>
      </c>
      <c r="E132" s="1682">
        <v>11341980.600887174</v>
      </c>
      <c r="F132" s="1682">
        <v>4697023.0926740952</v>
      </c>
      <c r="G132" s="1682">
        <v>22149994.29193911</v>
      </c>
      <c r="H132" s="1682">
        <v>21663487.207827199</v>
      </c>
      <c r="I132" s="1682">
        <v>60548617.958975345</v>
      </c>
      <c r="J132" s="1373"/>
      <c r="K132" s="1373"/>
      <c r="L132" s="1373"/>
      <c r="M132" s="1373"/>
      <c r="N132" s="1373"/>
      <c r="O132" s="1373"/>
      <c r="P132" s="1373"/>
      <c r="Q132" s="1373"/>
      <c r="R132" s="1373"/>
      <c r="S132" s="1830"/>
      <c r="T132" s="1830"/>
      <c r="U132" s="1830"/>
      <c r="V132" s="1830"/>
      <c r="W132" s="1830"/>
      <c r="X132" s="1830"/>
      <c r="Y132" s="1830"/>
      <c r="Z132" s="1830"/>
    </row>
    <row r="133" spans="1:26" ht="13.9" customHeight="1">
      <c r="A133" s="2028"/>
      <c r="B133" s="1677" t="s">
        <v>185</v>
      </c>
      <c r="C133" s="1682">
        <v>38500219.640963137</v>
      </c>
      <c r="D133" s="1682">
        <v>6482315.7069392186</v>
      </c>
      <c r="E133" s="1682">
        <v>12532355.646906169</v>
      </c>
      <c r="F133" s="1682">
        <v>-1305318.6062911116</v>
      </c>
      <c r="G133" s="1682">
        <v>23892310.281719871</v>
      </c>
      <c r="H133" s="1682">
        <v>22533951.559810892</v>
      </c>
      <c r="I133" s="1682">
        <v>57567931.110426381</v>
      </c>
      <c r="J133" s="1373"/>
      <c r="K133" s="1373"/>
      <c r="L133" s="1373"/>
      <c r="M133" s="1373"/>
      <c r="N133" s="1373"/>
      <c r="O133" s="1373"/>
      <c r="P133" s="1373"/>
      <c r="Q133" s="1373"/>
      <c r="R133" s="1373"/>
      <c r="S133" s="1830"/>
      <c r="T133" s="1830"/>
      <c r="U133" s="1830"/>
      <c r="V133" s="1830"/>
      <c r="W133" s="1830"/>
      <c r="X133" s="1830"/>
      <c r="Y133" s="1830"/>
      <c r="Z133" s="1830"/>
    </row>
    <row r="134" spans="1:26" ht="12" customHeight="1">
      <c r="A134" s="2028"/>
      <c r="B134" s="1677" t="s">
        <v>186</v>
      </c>
      <c r="C134" s="1682">
        <v>38245099.802123994</v>
      </c>
      <c r="D134" s="1682">
        <v>6548381.1146762902</v>
      </c>
      <c r="E134" s="1682">
        <v>12540916.308847878</v>
      </c>
      <c r="F134" s="1682">
        <v>244920.0849336423</v>
      </c>
      <c r="G134" s="1682">
        <v>21753906.783701666</v>
      </c>
      <c r="H134" s="1682">
        <v>22877400.307287909</v>
      </c>
      <c r="I134" s="1682">
        <v>56455823.786995552</v>
      </c>
      <c r="J134" s="1373"/>
      <c r="K134" s="1373"/>
      <c r="L134" s="1373"/>
      <c r="M134" s="1373"/>
      <c r="N134" s="1373"/>
      <c r="O134" s="1373"/>
      <c r="P134" s="1373"/>
      <c r="Q134" s="1373"/>
      <c r="R134" s="1373"/>
      <c r="S134" s="1830"/>
      <c r="T134" s="1830"/>
      <c r="U134" s="1830"/>
      <c r="V134" s="1830"/>
      <c r="W134" s="1830"/>
      <c r="X134" s="1830"/>
      <c r="Y134" s="1830"/>
      <c r="Z134" s="1830"/>
    </row>
    <row r="135" spans="1:26" ht="12.75" customHeight="1" thickBot="1">
      <c r="A135" s="2028"/>
      <c r="B135" s="1370" t="s">
        <v>187</v>
      </c>
      <c r="C135" s="1681">
        <v>40641866.760878131</v>
      </c>
      <c r="D135" s="1681">
        <v>7963414.6912552994</v>
      </c>
      <c r="E135" s="1681">
        <v>12886983.198665686</v>
      </c>
      <c r="F135" s="1681">
        <v>3636293.595702406</v>
      </c>
      <c r="G135" s="1681">
        <v>21311452.381799947</v>
      </c>
      <c r="H135" s="1681">
        <v>24227251.346145988</v>
      </c>
      <c r="I135" s="1681">
        <v>62212759.282155484</v>
      </c>
      <c r="J135" s="1373"/>
      <c r="K135" s="1373"/>
      <c r="L135" s="1373"/>
      <c r="M135" s="1373"/>
      <c r="N135" s="1373"/>
      <c r="O135" s="1373"/>
      <c r="P135" s="1373"/>
      <c r="Q135" s="1373"/>
      <c r="R135" s="1373"/>
      <c r="S135" s="1830"/>
      <c r="T135" s="1830"/>
      <c r="U135" s="1830"/>
      <c r="V135" s="1830"/>
      <c r="W135" s="1830"/>
      <c r="X135" s="1830"/>
      <c r="Y135" s="1830"/>
      <c r="Z135" s="1830"/>
    </row>
    <row r="136" spans="1:26" ht="13.9" customHeight="1">
      <c r="A136" s="2027" t="s">
        <v>192</v>
      </c>
      <c r="B136" s="1677" t="s">
        <v>184</v>
      </c>
      <c r="C136" s="657">
        <v>39438324.841731943</v>
      </c>
      <c r="D136" s="657">
        <v>6496938.9052323746</v>
      </c>
      <c r="E136" s="657">
        <v>12793705.068735363</v>
      </c>
      <c r="F136" s="657">
        <v>5153888.2372419685</v>
      </c>
      <c r="G136" s="657">
        <v>24214095.399270572</v>
      </c>
      <c r="H136" s="657">
        <v>23598038.213676643</v>
      </c>
      <c r="I136" s="657">
        <v>64498914.238535568</v>
      </c>
      <c r="J136" s="1373"/>
      <c r="K136" s="1373"/>
      <c r="L136" s="1373"/>
      <c r="M136" s="1373"/>
      <c r="N136" s="1373"/>
      <c r="O136" s="1373"/>
      <c r="P136" s="1373"/>
      <c r="Q136" s="1373"/>
      <c r="R136" s="1373"/>
      <c r="S136" s="1830"/>
      <c r="T136" s="1830"/>
      <c r="U136" s="1830"/>
      <c r="V136" s="1830"/>
      <c r="W136" s="1830"/>
      <c r="X136" s="1830"/>
      <c r="Y136" s="1830"/>
      <c r="Z136" s="1830"/>
    </row>
    <row r="137" spans="1:26" ht="13.9" customHeight="1">
      <c r="A137" s="2028"/>
      <c r="B137" s="1677" t="s">
        <v>185</v>
      </c>
      <c r="C137" s="1716">
        <v>40138453.669404849</v>
      </c>
      <c r="D137" s="1716">
        <v>6101189.0946331043</v>
      </c>
      <c r="E137" s="1716">
        <v>15291523.179842103</v>
      </c>
      <c r="F137" s="1716">
        <v>2587568.8848885447</v>
      </c>
      <c r="G137" s="1716">
        <v>23147034.844662189</v>
      </c>
      <c r="H137" s="1716">
        <v>25936318.14693594</v>
      </c>
      <c r="I137" s="1716">
        <v>61329451.526494846</v>
      </c>
      <c r="J137" s="1373"/>
      <c r="K137" s="1373"/>
      <c r="L137" s="1373"/>
      <c r="M137" s="1373"/>
      <c r="N137" s="1373"/>
      <c r="O137" s="1373"/>
      <c r="P137" s="1373"/>
      <c r="Q137" s="1373"/>
      <c r="R137" s="1373"/>
      <c r="S137" s="1830"/>
      <c r="T137" s="1830"/>
      <c r="U137" s="1830"/>
      <c r="V137" s="1830"/>
      <c r="W137" s="1830"/>
      <c r="X137" s="1830"/>
      <c r="Y137" s="1830"/>
      <c r="Z137" s="1830"/>
    </row>
    <row r="138" spans="1:26" ht="13.9" customHeight="1">
      <c r="A138" s="2028"/>
      <c r="B138" s="1677" t="s">
        <v>186</v>
      </c>
      <c r="C138" s="657">
        <v>40203983.449307732</v>
      </c>
      <c r="D138" s="657">
        <v>6469206.7252289979</v>
      </c>
      <c r="E138" s="657">
        <v>14187822.205932252</v>
      </c>
      <c r="F138" s="657">
        <v>118668.93251658976</v>
      </c>
      <c r="G138" s="657">
        <v>24088157.664306168</v>
      </c>
      <c r="H138" s="657">
        <v>24898623.065367762</v>
      </c>
      <c r="I138" s="657">
        <v>60169215.911923975</v>
      </c>
      <c r="J138" s="1373"/>
      <c r="K138" s="1373"/>
      <c r="L138" s="1373"/>
      <c r="M138" s="1373"/>
      <c r="N138" s="1373"/>
      <c r="O138" s="1373"/>
      <c r="P138" s="1373"/>
      <c r="Q138" s="1373"/>
      <c r="R138" s="1373"/>
      <c r="S138" s="1830"/>
      <c r="T138" s="1830"/>
      <c r="U138" s="1830"/>
      <c r="V138" s="1830"/>
      <c r="W138" s="1830"/>
      <c r="X138" s="1830"/>
      <c r="Y138" s="1830"/>
      <c r="Z138" s="1830"/>
    </row>
    <row r="139" spans="1:26" ht="13.9" customHeight="1">
      <c r="A139" s="1831"/>
      <c r="B139" s="1677"/>
      <c r="C139" s="1716"/>
      <c r="D139" s="1716"/>
      <c r="E139" s="1716"/>
      <c r="F139" s="1716"/>
      <c r="G139" s="1716"/>
      <c r="H139" s="1716"/>
      <c r="I139" s="1716"/>
      <c r="J139" s="1373"/>
      <c r="K139" s="1373"/>
      <c r="L139" s="1373"/>
      <c r="M139" s="1373"/>
      <c r="N139" s="1373"/>
      <c r="O139" s="1373"/>
      <c r="P139" s="1373"/>
      <c r="Q139" s="1373"/>
      <c r="R139" s="1373"/>
      <c r="S139" s="1830"/>
      <c r="T139" s="1830"/>
      <c r="U139" s="1830"/>
      <c r="V139" s="1830"/>
      <c r="W139" s="1830"/>
      <c r="X139" s="1830"/>
      <c r="Y139" s="1830"/>
      <c r="Z139" s="1830"/>
    </row>
    <row r="140" spans="1:26">
      <c r="A140" s="139" t="s">
        <v>134</v>
      </c>
      <c r="D140" s="1375"/>
      <c r="F140" s="1376"/>
      <c r="J140" s="1373"/>
      <c r="K140" s="1373"/>
      <c r="L140" s="1373"/>
      <c r="M140" s="1373"/>
      <c r="N140" s="1373"/>
      <c r="O140" s="1373"/>
      <c r="P140" s="1373"/>
      <c r="Q140" s="1373"/>
      <c r="R140" s="1373"/>
      <c r="S140" s="1373"/>
      <c r="T140" s="1373"/>
    </row>
    <row r="141" spans="1:26">
      <c r="A141" s="1367" t="s">
        <v>193</v>
      </c>
      <c r="D141" s="1375"/>
      <c r="F141" s="1376"/>
      <c r="J141" s="1373"/>
      <c r="K141" s="1373"/>
      <c r="L141" s="1373"/>
      <c r="M141" s="1373"/>
      <c r="N141" s="1373"/>
      <c r="O141" s="1373"/>
      <c r="P141" s="1373"/>
      <c r="Q141" s="1373"/>
      <c r="R141" s="1373"/>
      <c r="S141" s="1373"/>
      <c r="T141" s="1373"/>
    </row>
    <row r="142" spans="1:26">
      <c r="A142" s="140" t="s">
        <v>194</v>
      </c>
      <c r="J142" s="1373"/>
      <c r="K142" s="1373"/>
      <c r="L142" s="1373"/>
      <c r="M142" s="1373"/>
      <c r="N142" s="1373"/>
      <c r="O142" s="1373"/>
      <c r="P142" s="1373"/>
      <c r="Q142" s="1373"/>
      <c r="R142" s="1373"/>
      <c r="S142" s="1373"/>
      <c r="T142" s="1373"/>
    </row>
    <row r="143" spans="1:26" ht="12.75">
      <c r="A143" s="991" t="s">
        <v>195</v>
      </c>
      <c r="J143" s="1373"/>
      <c r="K143" s="1373"/>
      <c r="L143" s="1373"/>
      <c r="M143" s="1373"/>
      <c r="N143" s="1373"/>
      <c r="O143" s="1373"/>
      <c r="P143" s="1373"/>
      <c r="Q143" s="1373"/>
      <c r="R143" s="1373"/>
      <c r="S143" s="1373"/>
      <c r="T143" s="1373"/>
    </row>
    <row r="144" spans="1:26">
      <c r="E144" s="656"/>
      <c r="F144" s="656"/>
      <c r="G144" s="656"/>
      <c r="H144" s="656"/>
      <c r="J144" s="1373"/>
      <c r="K144" s="1373"/>
      <c r="L144" s="1373"/>
      <c r="M144" s="1373"/>
      <c r="N144" s="1373"/>
      <c r="O144" s="1373"/>
      <c r="P144" s="1373"/>
      <c r="Q144" s="1373"/>
      <c r="R144" s="1373"/>
      <c r="S144" s="1373"/>
      <c r="T144" s="1373"/>
    </row>
    <row r="145" spans="10:20">
      <c r="J145" s="1373"/>
      <c r="K145" s="1373"/>
      <c r="L145" s="1373"/>
      <c r="M145" s="1373"/>
      <c r="N145" s="1373"/>
      <c r="O145" s="1373"/>
      <c r="P145" s="1373"/>
      <c r="Q145" s="1373"/>
      <c r="R145" s="1373"/>
      <c r="S145" s="1373"/>
      <c r="T145" s="1373"/>
    </row>
    <row r="146" spans="10:20">
      <c r="J146" s="1373"/>
      <c r="K146" s="1373"/>
      <c r="L146" s="1373"/>
      <c r="M146" s="1373"/>
      <c r="N146" s="1373"/>
      <c r="O146" s="1373"/>
      <c r="P146" s="1373"/>
      <c r="Q146" s="1373"/>
      <c r="R146" s="1373"/>
      <c r="S146" s="1373"/>
      <c r="T146" s="1373"/>
    </row>
    <row r="147" spans="10:20">
      <c r="J147" s="1373"/>
      <c r="K147" s="1373"/>
      <c r="L147" s="1373"/>
      <c r="M147" s="1373"/>
      <c r="N147" s="1373"/>
      <c r="O147" s="1373"/>
      <c r="P147" s="1373"/>
      <c r="Q147" s="1373"/>
      <c r="R147" s="1373"/>
      <c r="S147" s="1373"/>
      <c r="T147" s="1373"/>
    </row>
    <row r="148" spans="10:20">
      <c r="J148" s="1373"/>
      <c r="K148" s="1373"/>
      <c r="L148" s="1373"/>
      <c r="M148" s="1373"/>
      <c r="N148" s="1373"/>
      <c r="O148" s="1373"/>
      <c r="P148" s="1373"/>
      <c r="Q148" s="1373"/>
      <c r="R148" s="1373"/>
      <c r="S148" s="1373"/>
      <c r="T148" s="1373"/>
    </row>
    <row r="149" spans="10:20">
      <c r="J149" s="1373"/>
      <c r="K149" s="1373"/>
      <c r="L149" s="1373"/>
      <c r="M149" s="1373"/>
      <c r="N149" s="1373"/>
      <c r="O149" s="1373"/>
      <c r="P149" s="1373"/>
      <c r="Q149" s="1373"/>
      <c r="R149" s="1373"/>
      <c r="S149" s="1373"/>
      <c r="T149" s="1373"/>
    </row>
    <row r="150" spans="10:20">
      <c r="J150" s="1373"/>
      <c r="K150" s="1373"/>
      <c r="L150" s="1373"/>
      <c r="M150" s="1373"/>
      <c r="N150" s="1373"/>
      <c r="O150" s="1373"/>
      <c r="P150" s="1373"/>
      <c r="Q150" s="1373"/>
      <c r="R150" s="1373"/>
      <c r="S150" s="1373"/>
      <c r="T150" s="1373"/>
    </row>
    <row r="151" spans="10:20">
      <c r="J151" s="1373"/>
      <c r="K151" s="1373"/>
      <c r="L151" s="1373"/>
      <c r="M151" s="1373"/>
      <c r="N151" s="1373"/>
      <c r="O151" s="1373"/>
      <c r="P151" s="1373"/>
      <c r="Q151" s="1373"/>
      <c r="R151" s="1373"/>
      <c r="S151" s="1373"/>
      <c r="T151" s="1373"/>
    </row>
    <row r="152" spans="10:20">
      <c r="J152" s="1373"/>
      <c r="K152" s="1373"/>
      <c r="L152" s="1373"/>
      <c r="M152" s="1373"/>
      <c r="N152" s="1373"/>
      <c r="O152" s="1373"/>
      <c r="P152" s="1373"/>
      <c r="Q152" s="1373"/>
      <c r="R152" s="1373"/>
      <c r="S152" s="1373"/>
      <c r="T152" s="1373"/>
    </row>
    <row r="153" spans="10:20">
      <c r="J153" s="1373"/>
      <c r="K153" s="1373"/>
      <c r="L153" s="1373"/>
      <c r="M153" s="1373"/>
      <c r="N153" s="1373"/>
      <c r="O153" s="1373"/>
      <c r="P153" s="1373"/>
      <c r="Q153" s="1373"/>
      <c r="R153" s="1373"/>
      <c r="S153" s="1373"/>
      <c r="T153" s="1373"/>
    </row>
    <row r="154" spans="10:20">
      <c r="J154" s="1373"/>
      <c r="K154" s="1373"/>
      <c r="L154" s="1373"/>
      <c r="M154" s="1373"/>
      <c r="N154" s="1373"/>
      <c r="O154" s="1373"/>
      <c r="P154" s="1373"/>
      <c r="Q154" s="1373"/>
      <c r="R154" s="1373"/>
      <c r="S154" s="1373"/>
      <c r="T154" s="1373"/>
    </row>
    <row r="155" spans="10:20">
      <c r="J155" s="1373"/>
      <c r="K155" s="1373"/>
      <c r="L155" s="1373"/>
      <c r="M155" s="1373"/>
      <c r="N155" s="1373"/>
      <c r="O155" s="1373"/>
      <c r="P155" s="1373"/>
      <c r="Q155" s="1373"/>
      <c r="R155" s="1373"/>
      <c r="S155" s="1373"/>
      <c r="T155" s="1373"/>
    </row>
    <row r="156" spans="10:20">
      <c r="J156" s="1373"/>
      <c r="K156" s="1373"/>
      <c r="L156" s="1373"/>
      <c r="M156" s="1373"/>
      <c r="N156" s="1373"/>
      <c r="O156" s="1373"/>
      <c r="P156" s="1373"/>
      <c r="Q156" s="1373"/>
      <c r="R156" s="1373"/>
      <c r="S156" s="1373"/>
      <c r="T156" s="1373"/>
    </row>
    <row r="157" spans="10:20">
      <c r="J157" s="1373"/>
      <c r="K157" s="1373"/>
      <c r="L157" s="1373"/>
      <c r="M157" s="1373"/>
      <c r="N157" s="1373"/>
      <c r="O157" s="1373"/>
      <c r="P157" s="1373"/>
      <c r="Q157" s="1373"/>
      <c r="R157" s="1373"/>
      <c r="S157" s="1373"/>
      <c r="T157" s="1373"/>
    </row>
    <row r="158" spans="10:20">
      <c r="J158" s="1373"/>
      <c r="K158" s="1373"/>
      <c r="L158" s="1373"/>
      <c r="M158" s="1373"/>
      <c r="N158" s="1373"/>
      <c r="O158" s="1373"/>
      <c r="P158" s="1373"/>
      <c r="Q158" s="1373"/>
      <c r="R158" s="1373"/>
      <c r="S158" s="1373"/>
      <c r="T158" s="1373"/>
    </row>
    <row r="159" spans="10:20">
      <c r="J159" s="1373"/>
      <c r="K159" s="1373"/>
      <c r="L159" s="1373"/>
      <c r="M159" s="1373"/>
      <c r="N159" s="1373"/>
      <c r="O159" s="1373"/>
      <c r="P159" s="1373"/>
      <c r="Q159" s="1373"/>
      <c r="R159" s="1373"/>
      <c r="S159" s="1373"/>
      <c r="T159" s="1373"/>
    </row>
    <row r="160" spans="10:20">
      <c r="J160" s="1373"/>
      <c r="K160" s="1373"/>
      <c r="L160" s="1373"/>
      <c r="M160" s="1373"/>
      <c r="N160" s="1373"/>
      <c r="O160" s="1373"/>
      <c r="P160" s="1373"/>
      <c r="Q160" s="1373"/>
      <c r="R160" s="1373"/>
      <c r="S160" s="1373"/>
      <c r="T160" s="1373"/>
    </row>
    <row r="161" spans="10:20">
      <c r="J161" s="1373"/>
      <c r="K161" s="1373"/>
      <c r="L161" s="1373"/>
      <c r="M161" s="1373"/>
      <c r="N161" s="1373"/>
      <c r="O161" s="1373"/>
      <c r="P161" s="1373"/>
      <c r="Q161" s="1373"/>
      <c r="R161" s="1373"/>
      <c r="S161" s="1373"/>
      <c r="T161" s="1373"/>
    </row>
    <row r="162" spans="10:20">
      <c r="J162" s="1373"/>
      <c r="K162" s="1373"/>
      <c r="L162" s="1373"/>
      <c r="M162" s="1373"/>
      <c r="N162" s="1373"/>
      <c r="O162" s="1373"/>
      <c r="P162" s="1373"/>
      <c r="Q162" s="1373"/>
      <c r="R162" s="1373"/>
      <c r="S162" s="1373"/>
      <c r="T162" s="1373"/>
    </row>
    <row r="163" spans="10:20">
      <c r="J163" s="1373"/>
      <c r="K163" s="1373"/>
      <c r="L163" s="1373"/>
      <c r="M163" s="1373"/>
      <c r="N163" s="1373"/>
      <c r="O163" s="1373"/>
      <c r="P163" s="1373"/>
      <c r="Q163" s="1373"/>
      <c r="R163" s="1373"/>
      <c r="S163" s="1373"/>
      <c r="T163" s="1373"/>
    </row>
    <row r="164" spans="10:20">
      <c r="J164" s="1373"/>
      <c r="K164" s="1373"/>
      <c r="L164" s="1373"/>
      <c r="M164" s="1373"/>
      <c r="N164" s="1373"/>
      <c r="O164" s="1373"/>
      <c r="P164" s="1373"/>
      <c r="Q164" s="1373"/>
      <c r="R164" s="1373"/>
      <c r="S164" s="1373"/>
      <c r="T164" s="1373"/>
    </row>
    <row r="165" spans="10:20">
      <c r="J165" s="1373"/>
      <c r="K165" s="1373"/>
      <c r="L165" s="1373"/>
      <c r="M165" s="1373"/>
      <c r="N165" s="1373"/>
      <c r="O165" s="1373"/>
      <c r="P165" s="1373"/>
      <c r="Q165" s="1373"/>
      <c r="R165" s="1373"/>
      <c r="S165" s="1373"/>
      <c r="T165" s="1373"/>
    </row>
    <row r="166" spans="10:20">
      <c r="J166" s="1373"/>
      <c r="K166" s="1373"/>
      <c r="L166" s="1373"/>
      <c r="M166" s="1373"/>
      <c r="N166" s="1373"/>
      <c r="O166" s="1373"/>
      <c r="P166" s="1373"/>
      <c r="Q166" s="1373"/>
      <c r="R166" s="1373"/>
      <c r="S166" s="1373"/>
      <c r="T166" s="1373"/>
    </row>
    <row r="167" spans="10:20">
      <c r="J167" s="1373"/>
      <c r="K167" s="1373"/>
      <c r="L167" s="1373"/>
      <c r="M167" s="1373"/>
      <c r="N167" s="1373"/>
      <c r="O167" s="1373"/>
      <c r="P167" s="1373"/>
      <c r="Q167" s="1373"/>
      <c r="R167" s="1373"/>
      <c r="S167" s="1373"/>
      <c r="T167" s="1373"/>
    </row>
    <row r="168" spans="10:20">
      <c r="J168" s="1373"/>
      <c r="K168" s="1373"/>
      <c r="L168" s="1373"/>
      <c r="M168" s="1373"/>
      <c r="N168" s="1373"/>
      <c r="O168" s="1373"/>
      <c r="P168" s="1373"/>
      <c r="Q168" s="1373"/>
      <c r="R168" s="1373"/>
      <c r="S168" s="1373"/>
      <c r="T168" s="1373"/>
    </row>
    <row r="169" spans="10:20">
      <c r="J169" s="1373"/>
      <c r="K169" s="1373"/>
      <c r="L169" s="1373"/>
      <c r="M169" s="1373"/>
      <c r="N169" s="1373"/>
      <c r="O169" s="1373"/>
      <c r="P169" s="1373"/>
      <c r="Q169" s="1373"/>
      <c r="R169" s="1373"/>
      <c r="S169" s="1373"/>
      <c r="T169" s="1373"/>
    </row>
    <row r="170" spans="10:20">
      <c r="J170" s="1373"/>
      <c r="K170" s="1373"/>
      <c r="L170" s="1373"/>
      <c r="M170" s="1373"/>
      <c r="N170" s="1373"/>
      <c r="O170" s="1373"/>
      <c r="P170" s="1373"/>
      <c r="Q170" s="1373"/>
      <c r="R170" s="1373"/>
      <c r="S170" s="1373"/>
      <c r="T170" s="1373"/>
    </row>
    <row r="171" spans="10:20">
      <c r="J171" s="1373"/>
      <c r="K171" s="1373"/>
      <c r="L171" s="1373"/>
      <c r="M171" s="1373"/>
      <c r="N171" s="1373"/>
      <c r="O171" s="1373"/>
      <c r="P171" s="1373"/>
      <c r="Q171" s="1373"/>
      <c r="R171" s="1373"/>
      <c r="S171" s="1373"/>
      <c r="T171" s="1373"/>
    </row>
    <row r="172" spans="10:20">
      <c r="J172" s="1373"/>
      <c r="K172" s="1373"/>
      <c r="L172" s="1373"/>
      <c r="M172" s="1373"/>
      <c r="N172" s="1373"/>
      <c r="O172" s="1373"/>
      <c r="P172" s="1373"/>
      <c r="Q172" s="1373"/>
      <c r="R172" s="1373"/>
      <c r="S172" s="1373"/>
      <c r="T172" s="1373"/>
    </row>
    <row r="173" spans="10:20">
      <c r="J173" s="1373"/>
      <c r="K173" s="1373"/>
      <c r="L173" s="1373"/>
      <c r="M173" s="1373"/>
      <c r="N173" s="1373"/>
      <c r="O173" s="1373"/>
      <c r="P173" s="1373"/>
      <c r="Q173" s="1373"/>
      <c r="R173" s="1373"/>
      <c r="S173" s="1373"/>
      <c r="T173" s="1373"/>
    </row>
    <row r="174" spans="10:20">
      <c r="J174" s="1373"/>
      <c r="K174" s="1373"/>
      <c r="L174" s="1373"/>
      <c r="M174" s="1373"/>
      <c r="N174" s="1373"/>
      <c r="O174" s="1373"/>
      <c r="P174" s="1373"/>
      <c r="Q174" s="1373"/>
      <c r="R174" s="1373"/>
      <c r="S174" s="1373"/>
      <c r="T174" s="1373"/>
    </row>
    <row r="175" spans="10:20">
      <c r="J175" s="1373"/>
      <c r="K175" s="1373"/>
      <c r="L175" s="1373"/>
      <c r="M175" s="1373"/>
      <c r="N175" s="1373"/>
      <c r="O175" s="1373"/>
      <c r="P175" s="1373"/>
      <c r="Q175" s="1373"/>
      <c r="R175" s="1373"/>
      <c r="S175" s="1373"/>
      <c r="T175" s="1373"/>
    </row>
    <row r="176" spans="10:20">
      <c r="J176" s="1373"/>
      <c r="K176" s="1373"/>
      <c r="L176" s="1373"/>
      <c r="M176" s="1373"/>
      <c r="N176" s="1373"/>
      <c r="O176" s="1373"/>
      <c r="P176" s="1373"/>
      <c r="Q176" s="1373"/>
      <c r="R176" s="1373"/>
      <c r="S176" s="1373"/>
      <c r="T176" s="1373"/>
    </row>
    <row r="177" spans="10:20">
      <c r="J177" s="1373"/>
      <c r="K177" s="1373"/>
      <c r="L177" s="1373"/>
      <c r="M177" s="1373"/>
      <c r="N177" s="1373"/>
      <c r="O177" s="1373"/>
      <c r="P177" s="1373"/>
      <c r="Q177" s="1373"/>
      <c r="R177" s="1373"/>
      <c r="S177" s="1373"/>
      <c r="T177" s="1373"/>
    </row>
    <row r="178" spans="10:20">
      <c r="J178" s="1373"/>
      <c r="K178" s="1373"/>
      <c r="L178" s="1373"/>
      <c r="M178" s="1373"/>
      <c r="N178" s="1373"/>
      <c r="O178" s="1373"/>
      <c r="P178" s="1373"/>
      <c r="Q178" s="1373"/>
      <c r="R178" s="1373"/>
      <c r="S178" s="1373"/>
      <c r="T178" s="1373"/>
    </row>
    <row r="179" spans="10:20">
      <c r="J179" s="1373"/>
      <c r="K179" s="1373"/>
      <c r="L179" s="1373"/>
      <c r="M179" s="1373"/>
      <c r="N179" s="1373"/>
      <c r="O179" s="1373"/>
      <c r="P179" s="1373"/>
      <c r="Q179" s="1373"/>
      <c r="R179" s="1373"/>
      <c r="S179" s="1373"/>
      <c r="T179" s="1373"/>
    </row>
    <row r="180" spans="10:20">
      <c r="J180" s="1373"/>
      <c r="K180" s="1373"/>
      <c r="L180" s="1373"/>
      <c r="M180" s="1373"/>
      <c r="N180" s="1373"/>
      <c r="O180" s="1373"/>
      <c r="P180" s="1373"/>
      <c r="Q180" s="1373"/>
      <c r="R180" s="1373"/>
      <c r="S180" s="1373"/>
      <c r="T180" s="1373"/>
    </row>
    <row r="181" spans="10:20">
      <c r="J181" s="1373"/>
      <c r="K181" s="1373"/>
      <c r="L181" s="1373"/>
      <c r="M181" s="1373"/>
      <c r="N181" s="1373"/>
      <c r="O181" s="1373"/>
      <c r="P181" s="1373"/>
      <c r="Q181" s="1373"/>
      <c r="R181" s="1373"/>
      <c r="S181" s="1373"/>
      <c r="T181" s="1373"/>
    </row>
    <row r="182" spans="10:20">
      <c r="J182" s="1373"/>
      <c r="K182" s="1373"/>
      <c r="L182" s="1373"/>
      <c r="M182" s="1373"/>
      <c r="N182" s="1373"/>
      <c r="O182" s="1373"/>
      <c r="P182" s="1373"/>
      <c r="Q182" s="1373"/>
      <c r="R182" s="1373"/>
      <c r="S182" s="1373"/>
      <c r="T182" s="1373"/>
    </row>
    <row r="183" spans="10:20">
      <c r="J183" s="1373"/>
      <c r="K183" s="1373"/>
      <c r="L183" s="1373"/>
      <c r="M183" s="1373"/>
      <c r="N183" s="1373"/>
      <c r="O183" s="1373"/>
      <c r="P183" s="1373"/>
      <c r="Q183" s="1373"/>
      <c r="R183" s="1373"/>
      <c r="S183" s="1373"/>
      <c r="T183" s="1373"/>
    </row>
    <row r="184" spans="10:20">
      <c r="J184" s="1373"/>
      <c r="K184" s="1373"/>
      <c r="L184" s="1373"/>
      <c r="M184" s="1373"/>
      <c r="N184" s="1373"/>
      <c r="O184" s="1373"/>
      <c r="P184" s="1373"/>
      <c r="Q184" s="1373"/>
      <c r="R184" s="1373"/>
      <c r="S184" s="1373"/>
      <c r="T184" s="1373"/>
    </row>
    <row r="185" spans="10:20">
      <c r="J185" s="1373"/>
      <c r="K185" s="1373"/>
      <c r="L185" s="1373"/>
      <c r="M185" s="1373"/>
      <c r="N185" s="1373"/>
      <c r="O185" s="1373"/>
      <c r="P185" s="1373"/>
      <c r="Q185" s="1373"/>
      <c r="R185" s="1373"/>
      <c r="S185" s="1373"/>
      <c r="T185" s="1373"/>
    </row>
    <row r="186" spans="10:20">
      <c r="J186" s="1373"/>
      <c r="K186" s="1373"/>
      <c r="L186" s="1373"/>
      <c r="M186" s="1373"/>
      <c r="N186" s="1373"/>
      <c r="O186" s="1373"/>
      <c r="P186" s="1373"/>
      <c r="Q186" s="1373"/>
      <c r="R186" s="1373"/>
      <c r="S186" s="1373"/>
      <c r="T186" s="1373"/>
    </row>
    <row r="187" spans="10:20">
      <c r="J187" s="1373"/>
      <c r="K187" s="1373"/>
      <c r="L187" s="1373"/>
      <c r="M187" s="1373"/>
      <c r="N187" s="1373"/>
      <c r="O187" s="1373"/>
      <c r="P187" s="1373"/>
      <c r="Q187" s="1373"/>
      <c r="R187" s="1373"/>
      <c r="S187" s="1373"/>
      <c r="T187" s="1373"/>
    </row>
    <row r="188" spans="10:20">
      <c r="J188" s="1373"/>
      <c r="K188" s="1373"/>
      <c r="L188" s="1373"/>
      <c r="M188" s="1373"/>
      <c r="N188" s="1373"/>
      <c r="O188" s="1373"/>
      <c r="P188" s="1373"/>
      <c r="Q188" s="1373"/>
      <c r="R188" s="1373"/>
      <c r="S188" s="1373"/>
      <c r="T188" s="1373"/>
    </row>
    <row r="189" spans="10:20">
      <c r="J189" s="1373"/>
      <c r="K189" s="1373"/>
      <c r="L189" s="1373"/>
      <c r="M189" s="1373"/>
      <c r="N189" s="1373"/>
      <c r="O189" s="1373"/>
      <c r="P189" s="1373"/>
      <c r="Q189" s="1373"/>
      <c r="R189" s="1373"/>
      <c r="S189" s="1373"/>
      <c r="T189" s="1373"/>
    </row>
    <row r="190" spans="10:20">
      <c r="J190" s="1373"/>
      <c r="K190" s="1373"/>
      <c r="L190" s="1373"/>
      <c r="M190" s="1373"/>
      <c r="N190" s="1373"/>
      <c r="O190" s="1373"/>
      <c r="P190" s="1373"/>
      <c r="Q190" s="1373"/>
      <c r="R190" s="1373"/>
      <c r="S190" s="1373"/>
      <c r="T190" s="1373"/>
    </row>
    <row r="191" spans="10:20">
      <c r="J191" s="1373"/>
      <c r="K191" s="1373"/>
      <c r="L191" s="1373"/>
      <c r="M191" s="1373"/>
      <c r="N191" s="1373"/>
      <c r="O191" s="1373"/>
      <c r="P191" s="1373"/>
      <c r="Q191" s="1373"/>
      <c r="R191" s="1373"/>
      <c r="S191" s="1373"/>
      <c r="T191" s="1373"/>
    </row>
    <row r="192" spans="10:20">
      <c r="J192" s="1373"/>
      <c r="K192" s="1373"/>
      <c r="L192" s="1373"/>
      <c r="M192" s="1373"/>
      <c r="N192" s="1373"/>
      <c r="O192" s="1373"/>
      <c r="P192" s="1373"/>
      <c r="Q192" s="1373"/>
      <c r="R192" s="1373"/>
      <c r="S192" s="1373"/>
      <c r="T192" s="1373"/>
    </row>
    <row r="193" spans="10:20">
      <c r="J193" s="1373"/>
      <c r="K193" s="1373"/>
      <c r="L193" s="1373"/>
      <c r="M193" s="1373"/>
      <c r="N193" s="1373"/>
      <c r="O193" s="1373"/>
      <c r="P193" s="1373"/>
      <c r="Q193" s="1373"/>
      <c r="R193" s="1373"/>
      <c r="S193" s="1373"/>
      <c r="T193" s="1373"/>
    </row>
    <row r="194" spans="10:20">
      <c r="J194" s="1373"/>
      <c r="K194" s="1373"/>
      <c r="L194" s="1373"/>
      <c r="M194" s="1373"/>
      <c r="N194" s="1373"/>
      <c r="O194" s="1373"/>
      <c r="P194" s="1373"/>
      <c r="Q194" s="1373"/>
      <c r="R194" s="1373"/>
      <c r="S194" s="1373"/>
      <c r="T194" s="1373"/>
    </row>
    <row r="195" spans="10:20">
      <c r="J195" s="1373"/>
      <c r="K195" s="1373"/>
      <c r="L195" s="1373"/>
      <c r="M195" s="1373"/>
      <c r="N195" s="1373"/>
      <c r="O195" s="1373"/>
      <c r="P195" s="1373"/>
      <c r="Q195" s="1373"/>
      <c r="R195" s="1373"/>
      <c r="S195" s="1373"/>
      <c r="T195" s="1373"/>
    </row>
    <row r="196" spans="10:20">
      <c r="J196" s="1373"/>
      <c r="K196" s="1373"/>
      <c r="L196" s="1373"/>
      <c r="M196" s="1373"/>
      <c r="N196" s="1373"/>
      <c r="O196" s="1373"/>
      <c r="P196" s="1373"/>
      <c r="Q196" s="1373"/>
      <c r="R196" s="1373"/>
      <c r="S196" s="1373"/>
      <c r="T196" s="1373"/>
    </row>
    <row r="197" spans="10:20">
      <c r="J197" s="1373"/>
      <c r="K197" s="1373"/>
      <c r="L197" s="1373"/>
      <c r="M197" s="1373"/>
      <c r="N197" s="1373"/>
      <c r="O197" s="1373"/>
      <c r="P197" s="1373"/>
      <c r="Q197" s="1373"/>
      <c r="R197" s="1373"/>
      <c r="S197" s="1373"/>
      <c r="T197" s="1373"/>
    </row>
  </sheetData>
  <mergeCells count="34">
    <mergeCell ref="A48:A51"/>
    <mergeCell ref="A7:I7"/>
    <mergeCell ref="U10:W10"/>
    <mergeCell ref="A12:A15"/>
    <mergeCell ref="A16:A19"/>
    <mergeCell ref="A20:A23"/>
    <mergeCell ref="A24:A27"/>
    <mergeCell ref="A28:A31"/>
    <mergeCell ref="A32:A35"/>
    <mergeCell ref="A36:A39"/>
    <mergeCell ref="A40:A43"/>
    <mergeCell ref="A44:A47"/>
    <mergeCell ref="A96:A99"/>
    <mergeCell ref="A52:A55"/>
    <mergeCell ref="A56:A59"/>
    <mergeCell ref="A60:A63"/>
    <mergeCell ref="A64:A67"/>
    <mergeCell ref="A68:A71"/>
    <mergeCell ref="A72:A75"/>
    <mergeCell ref="A76:A79"/>
    <mergeCell ref="A80:A83"/>
    <mergeCell ref="A84:A87"/>
    <mergeCell ref="A88:A91"/>
    <mergeCell ref="A92:A95"/>
    <mergeCell ref="A136:A138"/>
    <mergeCell ref="A124:A127"/>
    <mergeCell ref="A128:A131"/>
    <mergeCell ref="A132:A135"/>
    <mergeCell ref="A100:A103"/>
    <mergeCell ref="A104:A107"/>
    <mergeCell ref="A108:A111"/>
    <mergeCell ref="A112:A115"/>
    <mergeCell ref="A116:A119"/>
    <mergeCell ref="A120:A123"/>
  </mergeCells>
  <hyperlinks>
    <hyperlink ref="A1" location="Índice!A1" display="Índice" xr:uid="{27C52BFF-EE33-4100-8897-F924C398F537}"/>
    <hyperlink ref="A143" r:id="rId1" xr:uid="{1B45688D-3926-4301-83A1-30314E2F015C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38" orientation="landscape" r:id="rId2"/>
  <headerFooter alignWithMargins="0"/>
  <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77F0E0-C3D5-427D-B222-D5696FEAAAD8}">
  <sheetPr>
    <tabColor theme="3" tint="-0.499984740745262"/>
    <pageSetUpPr autoPageBreaks="0" fitToPage="1"/>
  </sheetPr>
  <dimension ref="A1:U141"/>
  <sheetViews>
    <sheetView showGridLines="0" zoomScaleNormal="100" zoomScaleSheetLayoutView="100" workbookViewId="0">
      <pane xSplit="2" ySplit="11" topLeftCell="C127" activePane="bottomRight" state="frozen"/>
      <selection pane="topRight" activeCell="C135" sqref="C135"/>
      <selection pane="bottomLeft" activeCell="C135" sqref="C135"/>
      <selection pane="bottomRight" activeCell="C11" sqref="C11:I134"/>
    </sheetView>
  </sheetViews>
  <sheetFormatPr baseColWidth="10" defaultColWidth="13.33203125" defaultRowHeight="12"/>
  <cols>
    <col min="1" max="1" width="10" style="144" customWidth="1"/>
    <col min="2" max="2" width="4.1640625" style="140" bestFit="1" customWidth="1"/>
    <col min="3" max="9" width="18.33203125" style="140" customWidth="1"/>
    <col min="10" max="10" width="10.6640625" style="140" customWidth="1"/>
    <col min="11" max="50" width="13.33203125" style="140"/>
    <col min="51" max="51" width="14" style="140" bestFit="1" customWidth="1"/>
    <col min="52" max="16384" width="13.33203125" style="140"/>
  </cols>
  <sheetData>
    <row r="1" spans="1:9" ht="12.75">
      <c r="A1" s="737" t="s">
        <v>100</v>
      </c>
    </row>
    <row r="7" spans="1:9" ht="18">
      <c r="A7" s="2030" t="s">
        <v>211</v>
      </c>
      <c r="B7" s="2030"/>
      <c r="C7" s="2030"/>
      <c r="D7" s="2030"/>
      <c r="E7" s="2030"/>
      <c r="F7" s="2030"/>
      <c r="G7" s="2030"/>
      <c r="H7" s="2030"/>
      <c r="I7" s="2030"/>
    </row>
    <row r="8" spans="1:9" ht="12.75">
      <c r="A8" s="177" t="s">
        <v>197</v>
      </c>
      <c r="B8" s="332"/>
      <c r="C8" s="332"/>
      <c r="D8" s="332"/>
      <c r="E8" s="332"/>
      <c r="F8" s="332"/>
      <c r="G8" s="332"/>
      <c r="H8" s="332"/>
      <c r="I8" s="332"/>
    </row>
    <row r="9" spans="1:9" ht="12.75">
      <c r="A9" s="177" t="s">
        <v>204</v>
      </c>
      <c r="B9" s="175"/>
      <c r="C9" s="175"/>
      <c r="D9" s="175"/>
      <c r="E9" s="175"/>
      <c r="F9" s="175"/>
      <c r="G9" s="175"/>
      <c r="H9" s="175"/>
      <c r="I9" s="175"/>
    </row>
    <row r="10" spans="1:9" ht="13.5" thickBot="1">
      <c r="A10" s="177" t="s">
        <v>198</v>
      </c>
      <c r="B10" s="177"/>
      <c r="C10" s="177"/>
      <c r="D10" s="177"/>
      <c r="E10" s="177"/>
      <c r="F10" s="177"/>
      <c r="G10" s="177"/>
      <c r="H10" s="177"/>
      <c r="I10" s="177"/>
    </row>
    <row r="11" spans="1:9" s="141" customFormat="1" ht="40.9" customHeight="1" thickBot="1">
      <c r="A11" s="179"/>
      <c r="B11" s="179"/>
      <c r="C11" s="179" t="s">
        <v>205</v>
      </c>
      <c r="D11" s="179" t="s">
        <v>206</v>
      </c>
      <c r="E11" s="179" t="s">
        <v>207</v>
      </c>
      <c r="F11" s="179" t="s">
        <v>208</v>
      </c>
      <c r="G11" s="179" t="s">
        <v>209</v>
      </c>
      <c r="H11" s="179" t="s">
        <v>210</v>
      </c>
      <c r="I11" s="179" t="s">
        <v>183</v>
      </c>
    </row>
    <row r="12" spans="1:9" s="141" customFormat="1" ht="12.4" customHeight="1">
      <c r="A12" s="2027">
        <v>1995</v>
      </c>
      <c r="B12" s="1677" t="s">
        <v>184</v>
      </c>
      <c r="C12" s="659">
        <v>13.777061398810432</v>
      </c>
      <c r="D12" s="659">
        <v>-0.25879178928795454</v>
      </c>
      <c r="E12" s="659">
        <v>-3.4648466609953346</v>
      </c>
      <c r="F12" s="659">
        <v>-43.224561240798799</v>
      </c>
      <c r="G12" s="659">
        <v>41.966467461114064</v>
      </c>
      <c r="H12" s="659">
        <v>33.029406478936806</v>
      </c>
      <c r="I12" s="659">
        <v>9.6081236809394426</v>
      </c>
    </row>
    <row r="13" spans="1:9" s="141" customFormat="1" ht="12.4" customHeight="1">
      <c r="A13" s="2028"/>
      <c r="B13" s="1677" t="s">
        <v>185</v>
      </c>
      <c r="C13" s="143">
        <v>7.7326500038248156</v>
      </c>
      <c r="D13" s="143">
        <v>-0.21683088768399728</v>
      </c>
      <c r="E13" s="143">
        <v>13.855985852327862</v>
      </c>
      <c r="F13" s="143">
        <v>25.49895432492842</v>
      </c>
      <c r="G13" s="143">
        <v>37.767925765820678</v>
      </c>
      <c r="H13" s="143">
        <v>24.371313825218181</v>
      </c>
      <c r="I13" s="143">
        <v>13.55995865866619</v>
      </c>
    </row>
    <row r="14" spans="1:9" s="141" customFormat="1" ht="12.4" customHeight="1">
      <c r="A14" s="2028"/>
      <c r="B14" s="1677" t="s">
        <v>186</v>
      </c>
      <c r="C14" s="143">
        <v>-1.300773481734069</v>
      </c>
      <c r="D14" s="143">
        <v>-1.9414704945422159</v>
      </c>
      <c r="E14" s="143">
        <v>4.8492139013160767</v>
      </c>
      <c r="F14" s="143">
        <v>5.4438185140074182</v>
      </c>
      <c r="G14" s="143">
        <v>16.971935276940073</v>
      </c>
      <c r="H14" s="143">
        <v>6.3754609140041225</v>
      </c>
      <c r="I14" s="143">
        <v>4.2733575955689247</v>
      </c>
    </row>
    <row r="15" spans="1:9" s="141" customFormat="1" ht="12.75" customHeight="1" thickBot="1">
      <c r="A15" s="2029"/>
      <c r="B15" s="1678" t="s">
        <v>187</v>
      </c>
      <c r="C15" s="148">
        <v>-4.2043797940778518</v>
      </c>
      <c r="D15" s="148">
        <v>8.4516203026476546</v>
      </c>
      <c r="E15" s="148">
        <v>4.4301623148194125</v>
      </c>
      <c r="F15" s="148">
        <v>7.5308949582345406</v>
      </c>
      <c r="G15" s="148">
        <v>-15.791258334234627</v>
      </c>
      <c r="H15" s="148">
        <v>-19.488823149975246</v>
      </c>
      <c r="I15" s="148">
        <v>1.2530443391132593</v>
      </c>
    </row>
    <row r="16" spans="1:9" s="141" customFormat="1" ht="12.4" customHeight="1">
      <c r="A16" s="2027">
        <v>1996</v>
      </c>
      <c r="B16" s="140" t="s">
        <v>184</v>
      </c>
      <c r="C16" s="659">
        <v>0.50017045943229732</v>
      </c>
      <c r="D16" s="659">
        <v>8.1630073291127729</v>
      </c>
      <c r="E16" s="659">
        <v>-2.5531765941296101</v>
      </c>
      <c r="F16" s="659">
        <v>-4.0991277191758257</v>
      </c>
      <c r="G16" s="659">
        <v>-17.488685518310206</v>
      </c>
      <c r="H16" s="659">
        <v>-21.997143932918831</v>
      </c>
      <c r="I16" s="659">
        <v>2.0227800209798232</v>
      </c>
    </row>
    <row r="17" spans="1:9" s="141" customFormat="1" ht="12.4" customHeight="1">
      <c r="A17" s="2028"/>
      <c r="B17" s="140" t="s">
        <v>185</v>
      </c>
      <c r="C17" s="143">
        <v>-2.5264442212542804</v>
      </c>
      <c r="D17" s="143">
        <v>3.7272165883048984</v>
      </c>
      <c r="E17" s="143">
        <v>-18.371799448877056</v>
      </c>
      <c r="F17" s="143">
        <v>48.586734777826337</v>
      </c>
      <c r="G17" s="143">
        <v>-6.2508716934822388</v>
      </c>
      <c r="H17" s="143">
        <v>-15.354641071939966</v>
      </c>
      <c r="I17" s="143">
        <v>-0.26564117886672989</v>
      </c>
    </row>
    <row r="18" spans="1:9" s="141" customFormat="1" ht="12.4" customHeight="1">
      <c r="A18" s="2028"/>
      <c r="B18" s="140" t="s">
        <v>186</v>
      </c>
      <c r="C18" s="143">
        <v>1.0917384372973231</v>
      </c>
      <c r="D18" s="143">
        <v>17.047852459672356</v>
      </c>
      <c r="E18" s="143">
        <v>-6.1088792207982863</v>
      </c>
      <c r="F18" s="143">
        <v>1.3174052013708746</v>
      </c>
      <c r="G18" s="143">
        <v>-12.38779594039724</v>
      </c>
      <c r="H18" s="143">
        <v>-15.024998305932371</v>
      </c>
      <c r="I18" s="143">
        <v>1.6769123894374189</v>
      </c>
    </row>
    <row r="19" spans="1:9" s="141" customFormat="1" ht="12.75" customHeight="1" thickBot="1">
      <c r="A19" s="2029"/>
      <c r="B19" s="1370" t="s">
        <v>187</v>
      </c>
      <c r="C19" s="148">
        <v>2.7739153873145312</v>
      </c>
      <c r="D19" s="148">
        <v>-7.2643018680033578</v>
      </c>
      <c r="E19" s="148">
        <v>3.1920338060611044</v>
      </c>
      <c r="F19" s="148">
        <v>54.972625690854642</v>
      </c>
      <c r="G19" s="148">
        <v>3.39308765066788</v>
      </c>
      <c r="H19" s="148">
        <v>-3.7317948820792282</v>
      </c>
      <c r="I19" s="148">
        <v>2.8159198301170818</v>
      </c>
    </row>
    <row r="20" spans="1:9" s="141" customFormat="1" ht="12.4" customHeight="1">
      <c r="A20" s="2027">
        <v>1997</v>
      </c>
      <c r="B20" s="140" t="s">
        <v>184</v>
      </c>
      <c r="C20" s="659">
        <v>5.2999973444074442</v>
      </c>
      <c r="D20" s="659">
        <v>-6.1719259823456127</v>
      </c>
      <c r="E20" s="659">
        <v>-3.6981645883070513</v>
      </c>
      <c r="F20" s="659">
        <v>-41.776112818926059</v>
      </c>
      <c r="G20" s="659">
        <v>-3.6868150497002148</v>
      </c>
      <c r="H20" s="659">
        <v>-5.6320209783729638</v>
      </c>
      <c r="I20" s="659">
        <v>1.8618602730138463</v>
      </c>
    </row>
    <row r="21" spans="1:9" s="141" customFormat="1" ht="12.4" customHeight="1">
      <c r="A21" s="2028"/>
      <c r="B21" s="140" t="s">
        <v>185</v>
      </c>
      <c r="C21" s="143">
        <v>2.1165521884685177</v>
      </c>
      <c r="D21" s="143">
        <v>3.181429383035578</v>
      </c>
      <c r="E21" s="143">
        <v>8.0169287700388594</v>
      </c>
      <c r="F21" s="143">
        <v>21.622907211593542</v>
      </c>
      <c r="G21" s="143">
        <v>-10.105177311262665</v>
      </c>
      <c r="H21" s="143">
        <v>-14.413150952262598</v>
      </c>
      <c r="I21" s="143">
        <v>4.748678150869253</v>
      </c>
    </row>
    <row r="22" spans="1:9" s="141" customFormat="1" ht="12.4" customHeight="1">
      <c r="A22" s="2028"/>
      <c r="B22" s="140" t="s">
        <v>186</v>
      </c>
      <c r="C22" s="143">
        <v>3.2499646441180374</v>
      </c>
      <c r="D22" s="143">
        <v>-6.2451042568370383</v>
      </c>
      <c r="E22" s="143">
        <v>7.2201835939244177</v>
      </c>
      <c r="F22" s="143">
        <v>119.90688109650148</v>
      </c>
      <c r="G22" s="143">
        <v>-0.92514334942762844</v>
      </c>
      <c r="H22" s="143">
        <v>-9.4732967677133928</v>
      </c>
      <c r="I22" s="143">
        <v>8.0932728417991058</v>
      </c>
    </row>
    <row r="23" spans="1:9" s="141" customFormat="1" ht="12.75" customHeight="1" thickBot="1">
      <c r="A23" s="2029"/>
      <c r="B23" s="1370" t="s">
        <v>187</v>
      </c>
      <c r="C23" s="148">
        <v>1.3444652688909997</v>
      </c>
      <c r="D23" s="148">
        <v>6.8046400500928428</v>
      </c>
      <c r="E23" s="148">
        <v>0.85087706754156045</v>
      </c>
      <c r="F23" s="148">
        <v>-25.212754695131736</v>
      </c>
      <c r="G23" s="148">
        <v>-7.2350193927099014</v>
      </c>
      <c r="H23" s="148">
        <v>-6.5568303624342121</v>
      </c>
      <c r="I23" s="148">
        <v>2.2478662179937601</v>
      </c>
    </row>
    <row r="24" spans="1:9" s="141" customFormat="1" ht="12.4" customHeight="1">
      <c r="A24" s="2027">
        <v>1998</v>
      </c>
      <c r="B24" s="140" t="s">
        <v>184</v>
      </c>
      <c r="C24" s="659">
        <v>-1.469157932081643</v>
      </c>
      <c r="D24" s="659">
        <v>8.8237504407075988</v>
      </c>
      <c r="E24" s="659">
        <v>1.4371689917263382</v>
      </c>
      <c r="F24" s="659">
        <v>180.65227474204579</v>
      </c>
      <c r="G24" s="659">
        <v>11.479529016994576</v>
      </c>
      <c r="H24" s="659">
        <v>0.14567960689284121</v>
      </c>
      <c r="I24" s="659">
        <v>5.3345603496558311</v>
      </c>
    </row>
    <row r="25" spans="1:9" s="141" customFormat="1" ht="12.4" customHeight="1">
      <c r="A25" s="2028"/>
      <c r="B25" s="140" t="s">
        <v>185</v>
      </c>
      <c r="C25" s="143">
        <v>-0.15011113481033078</v>
      </c>
      <c r="D25" s="143">
        <v>9.5681739509932129</v>
      </c>
      <c r="E25" s="143">
        <v>-1.8896490108299702</v>
      </c>
      <c r="F25" s="143">
        <v>-40.561499982117056</v>
      </c>
      <c r="G25" s="143">
        <v>11.00667945952965</v>
      </c>
      <c r="H25" s="143">
        <v>7.69151462656734</v>
      </c>
      <c r="I25" s="143">
        <v>0.41152656916949582</v>
      </c>
    </row>
    <row r="26" spans="1:9" s="141" customFormat="1" ht="12.4" customHeight="1">
      <c r="A26" s="2028"/>
      <c r="B26" s="140" t="s">
        <v>186</v>
      </c>
      <c r="C26" s="143">
        <v>-2.092009660283253</v>
      </c>
      <c r="D26" s="143">
        <v>-1.5116880024157808</v>
      </c>
      <c r="E26" s="143">
        <v>-21.219538617603433</v>
      </c>
      <c r="F26" s="143">
        <v>-26.135572138236228</v>
      </c>
      <c r="G26" s="143">
        <v>12.041377506054275</v>
      </c>
      <c r="H26" s="143">
        <v>7.1456041788335938</v>
      </c>
      <c r="I26" s="143">
        <v>-4.8856319774907178</v>
      </c>
    </row>
    <row r="27" spans="1:9" s="141" customFormat="1" ht="12.75" customHeight="1" thickBot="1">
      <c r="A27" s="2029"/>
      <c r="B27" s="140" t="s">
        <v>187</v>
      </c>
      <c r="C27" s="148">
        <v>1.6256115828001469</v>
      </c>
      <c r="D27" s="148">
        <v>-3.7560446087332195</v>
      </c>
      <c r="E27" s="148">
        <v>-15.356596855485165</v>
      </c>
      <c r="F27" s="148">
        <v>-52.257314206580197</v>
      </c>
      <c r="G27" s="148">
        <v>20.448980688038048</v>
      </c>
      <c r="H27" s="148">
        <v>12.926657448313918</v>
      </c>
      <c r="I27" s="148">
        <v>8.5548697314209221E-2</v>
      </c>
    </row>
    <row r="28" spans="1:9" s="141" customFormat="1" ht="12.4" customHeight="1">
      <c r="A28" s="2027">
        <v>1999</v>
      </c>
      <c r="B28" s="140" t="s">
        <v>184</v>
      </c>
      <c r="C28" s="659">
        <v>-6.984920286010265</v>
      </c>
      <c r="D28" s="659">
        <v>1.9294614078753796</v>
      </c>
      <c r="E28" s="659">
        <v>-14.166800997074503</v>
      </c>
      <c r="F28" s="659">
        <v>19.176401238514984</v>
      </c>
      <c r="G28" s="659">
        <v>-8.7183655470524002</v>
      </c>
      <c r="H28" s="659">
        <v>-11.206644687567575</v>
      </c>
      <c r="I28" s="659">
        <v>-6.3033623721523782</v>
      </c>
    </row>
    <row r="29" spans="1:9" s="141" customFormat="1" ht="12.4" customHeight="1">
      <c r="A29" s="2028"/>
      <c r="B29" s="140" t="s">
        <v>185</v>
      </c>
      <c r="C29" s="143">
        <v>-0.82477462677415758</v>
      </c>
      <c r="D29" s="143">
        <v>-8.9145243195367811</v>
      </c>
      <c r="E29" s="143">
        <v>-15.69193484712082</v>
      </c>
      <c r="F29" s="143">
        <v>44.035855006873987</v>
      </c>
      <c r="G29" s="143">
        <v>-14.136198650912419</v>
      </c>
      <c r="H29" s="143">
        <v>-14.79109005587533</v>
      </c>
      <c r="I29" s="143">
        <v>-4.2481115484350198</v>
      </c>
    </row>
    <row r="30" spans="1:9" s="141" customFormat="1" ht="12.4" customHeight="1">
      <c r="A30" s="2028"/>
      <c r="B30" s="140" t="s">
        <v>186</v>
      </c>
      <c r="C30" s="143">
        <v>3.0549524069752181</v>
      </c>
      <c r="D30" s="143">
        <v>0.46955464374036637</v>
      </c>
      <c r="E30" s="143">
        <v>-4.2714749742176252</v>
      </c>
      <c r="F30" s="143">
        <v>8.1621233067831014</v>
      </c>
      <c r="G30" s="143">
        <v>-18.355056108614775</v>
      </c>
      <c r="H30" s="143">
        <v>-20.24922981583191</v>
      </c>
      <c r="I30" s="143">
        <v>0.31826511051711748</v>
      </c>
    </row>
    <row r="31" spans="1:9" s="141" customFormat="1" ht="12.75" customHeight="1" thickBot="1">
      <c r="A31" s="2029"/>
      <c r="B31" s="140" t="s">
        <v>187</v>
      </c>
      <c r="C31" s="148">
        <v>-0.89126553203965386</v>
      </c>
      <c r="D31" s="148">
        <v>7.4964809399636039</v>
      </c>
      <c r="E31" s="148">
        <v>-9.9451799108603041</v>
      </c>
      <c r="F31" s="148">
        <v>-240.38520633865713</v>
      </c>
      <c r="G31" s="148">
        <v>-13.516553328822141</v>
      </c>
      <c r="H31" s="148">
        <v>-27.032962367793047</v>
      </c>
      <c r="I31" s="148">
        <v>4.2539519547105868</v>
      </c>
    </row>
    <row r="32" spans="1:9" s="141" customFormat="1" ht="12.4" customHeight="1">
      <c r="A32" s="2027">
        <v>2000</v>
      </c>
      <c r="B32" s="140" t="s">
        <v>184</v>
      </c>
      <c r="C32" s="659">
        <v>-1.8675536372442849</v>
      </c>
      <c r="D32" s="659">
        <v>1.155250081729136</v>
      </c>
      <c r="E32" s="659">
        <v>1.8059381321559869</v>
      </c>
      <c r="F32" s="659">
        <v>-101.45377261637539</v>
      </c>
      <c r="G32" s="659">
        <v>-1.2985142674230303</v>
      </c>
      <c r="H32" s="659">
        <v>-13.83730777816281</v>
      </c>
      <c r="I32" s="659">
        <v>0.21109676213856687</v>
      </c>
    </row>
    <row r="33" spans="1:9" s="141" customFormat="1" ht="12.4" customHeight="1">
      <c r="A33" s="2028"/>
      <c r="B33" s="140" t="s">
        <v>185</v>
      </c>
      <c r="C33" s="143">
        <v>0.21711946774092894</v>
      </c>
      <c r="D33" s="143">
        <v>-0.73612038558482595</v>
      </c>
      <c r="E33" s="143">
        <v>6.4075164676656868</v>
      </c>
      <c r="F33" s="143">
        <v>-52.232249811243243</v>
      </c>
      <c r="G33" s="143">
        <v>1.2321377729395806</v>
      </c>
      <c r="H33" s="143">
        <v>-9.337094913351379</v>
      </c>
      <c r="I33" s="143">
        <v>1.8403394144720977</v>
      </c>
    </row>
    <row r="34" spans="1:9" s="141" customFormat="1" ht="12.4" customHeight="1">
      <c r="A34" s="2028"/>
      <c r="B34" s="140" t="s">
        <v>186</v>
      </c>
      <c r="C34" s="143">
        <v>-7.6812133059126921</v>
      </c>
      <c r="D34" s="143">
        <v>-3.2179279945727046</v>
      </c>
      <c r="E34" s="143">
        <v>-3.7663575420645969</v>
      </c>
      <c r="F34" s="143">
        <v>-97.853474299498089</v>
      </c>
      <c r="G34" s="143">
        <v>9.9072949911131332</v>
      </c>
      <c r="H34" s="143">
        <v>5.995740055514247</v>
      </c>
      <c r="I34" s="143">
        <v>-7.4113259385349579</v>
      </c>
    </row>
    <row r="35" spans="1:9" s="141" customFormat="1" ht="12.75" customHeight="1" thickBot="1">
      <c r="A35" s="2029"/>
      <c r="B35" s="1370" t="s">
        <v>187</v>
      </c>
      <c r="C35" s="148">
        <v>3.1478996964012396</v>
      </c>
      <c r="D35" s="148">
        <v>-9.3753494455416302</v>
      </c>
      <c r="E35" s="148">
        <v>-9.7653626495144294</v>
      </c>
      <c r="F35" s="148">
        <v>-66.692694855316617</v>
      </c>
      <c r="G35" s="148">
        <v>-1.1616496381736141</v>
      </c>
      <c r="H35" s="148">
        <v>4.1538309855269091</v>
      </c>
      <c r="I35" s="148">
        <v>-3.3575317243501956</v>
      </c>
    </row>
    <row r="36" spans="1:9" s="141" customFormat="1" ht="12.4" customHeight="1">
      <c r="A36" s="2027">
        <v>2001</v>
      </c>
      <c r="B36" s="140" t="s">
        <v>184</v>
      </c>
      <c r="C36" s="659">
        <v>12.301115049402085</v>
      </c>
      <c r="D36" s="659">
        <v>-16.548043946486317</v>
      </c>
      <c r="E36" s="659">
        <v>-11.86729595607143</v>
      </c>
      <c r="F36" s="659">
        <v>-2551.2165613224374</v>
      </c>
      <c r="G36" s="659">
        <v>-2.7367283562169291</v>
      </c>
      <c r="H36" s="659">
        <v>5.3812785693651648</v>
      </c>
      <c r="I36" s="659">
        <v>1.9444245423639188</v>
      </c>
    </row>
    <row r="37" spans="1:9" s="141" customFormat="1" ht="12.4" customHeight="1">
      <c r="A37" s="2028"/>
      <c r="B37" s="140" t="s">
        <v>185</v>
      </c>
      <c r="C37" s="143">
        <v>5.5104846237904184</v>
      </c>
      <c r="D37" s="143">
        <v>-5.0226749080183026</v>
      </c>
      <c r="E37" s="143">
        <v>-16.267815747715815</v>
      </c>
      <c r="F37" s="143">
        <v>16.387800567213361</v>
      </c>
      <c r="G37" s="143">
        <v>-9.1545494274169528</v>
      </c>
      <c r="H37" s="143">
        <v>-2.3246091105045537</v>
      </c>
      <c r="I37" s="143">
        <v>-2.4495590007186081</v>
      </c>
    </row>
    <row r="38" spans="1:9" s="141" customFormat="1" ht="12.4" customHeight="1">
      <c r="A38" s="2028"/>
      <c r="B38" s="140" t="s">
        <v>186</v>
      </c>
      <c r="C38" s="143">
        <v>8.457046998701756</v>
      </c>
      <c r="D38" s="143">
        <v>-5.1342164207067071</v>
      </c>
      <c r="E38" s="143">
        <v>-2.2087601138275232</v>
      </c>
      <c r="F38" s="143">
        <v>3324.9181718483314</v>
      </c>
      <c r="G38" s="143">
        <v>-20.099520888919244</v>
      </c>
      <c r="H38" s="143">
        <v>-8.0633270174042053</v>
      </c>
      <c r="I38" s="143">
        <v>1.370391713796181</v>
      </c>
    </row>
    <row r="39" spans="1:9" s="141" customFormat="1" ht="12.75" customHeight="1" thickBot="1">
      <c r="A39" s="2029"/>
      <c r="B39" s="1370" t="s">
        <v>187</v>
      </c>
      <c r="C39" s="148">
        <v>-2.4317975545064883</v>
      </c>
      <c r="D39" s="148">
        <v>-7.6196592153037699</v>
      </c>
      <c r="E39" s="148">
        <v>4.0316434357212216</v>
      </c>
      <c r="F39" s="148">
        <v>379.56075536524486</v>
      </c>
      <c r="G39" s="148">
        <v>-17.831939687971627</v>
      </c>
      <c r="H39" s="148">
        <v>-8.5991718016137213</v>
      </c>
      <c r="I39" s="148">
        <v>-3.63190079676869</v>
      </c>
    </row>
    <row r="40" spans="1:9" s="141" customFormat="1" ht="12.4" customHeight="1">
      <c r="A40" s="2027">
        <v>2002</v>
      </c>
      <c r="B40" s="140" t="s">
        <v>184</v>
      </c>
      <c r="C40" s="659">
        <v>1.9112458189013921</v>
      </c>
      <c r="D40" s="659">
        <v>3.6178994501164965</v>
      </c>
      <c r="E40" s="659">
        <v>7.3702284542442413</v>
      </c>
      <c r="F40" s="659">
        <v>108.51441632099409</v>
      </c>
      <c r="G40" s="659">
        <v>-3.6785695501532274</v>
      </c>
      <c r="H40" s="659">
        <v>2.6189101900390312</v>
      </c>
      <c r="I40" s="659">
        <v>1.7371919420719593</v>
      </c>
    </row>
    <row r="41" spans="1:9" s="141" customFormat="1" ht="12.4" customHeight="1">
      <c r="A41" s="2028"/>
      <c r="B41" s="140" t="s">
        <v>185</v>
      </c>
      <c r="C41" s="143">
        <v>-3.0292744911149043</v>
      </c>
      <c r="D41" s="143">
        <v>2.694328900359892</v>
      </c>
      <c r="E41" s="143">
        <v>13.031551615793262</v>
      </c>
      <c r="F41" s="143">
        <v>-17.534828745031632</v>
      </c>
      <c r="G41" s="143">
        <v>14.603105106617974</v>
      </c>
      <c r="H41" s="143">
        <v>13.152450796392372</v>
      </c>
      <c r="I41" s="143">
        <v>1.4974266966757455</v>
      </c>
    </row>
    <row r="42" spans="1:9" s="141" customFormat="1" ht="12.4" customHeight="1">
      <c r="A42" s="2028"/>
      <c r="B42" s="140" t="s">
        <v>186</v>
      </c>
      <c r="C42" s="143">
        <v>-7.1528051590594117</v>
      </c>
      <c r="D42" s="143">
        <v>-6.712977641683409</v>
      </c>
      <c r="E42" s="143">
        <v>-8.2360437285632884</v>
      </c>
      <c r="F42" s="143">
        <v>39.793482616330266</v>
      </c>
      <c r="G42" s="143">
        <v>18.037597274603741</v>
      </c>
      <c r="H42" s="143">
        <v>6.3961187793050982</v>
      </c>
      <c r="I42" s="143">
        <v>-1.7273228003062258</v>
      </c>
    </row>
    <row r="43" spans="1:9" s="141" customFormat="1" ht="12.75" customHeight="1" thickBot="1">
      <c r="A43" s="2029"/>
      <c r="B43" s="140" t="s">
        <v>187</v>
      </c>
      <c r="C43" s="148">
        <v>-2.892120426556005</v>
      </c>
      <c r="D43" s="148">
        <v>-5.2094954552790682</v>
      </c>
      <c r="E43" s="148">
        <v>-8.7423312665295612</v>
      </c>
      <c r="F43" s="148">
        <v>57.961992196696656</v>
      </c>
      <c r="G43" s="148">
        <v>7.7840483720028857</v>
      </c>
      <c r="H43" s="148">
        <v>2.5890785123065712</v>
      </c>
      <c r="I43" s="148">
        <v>-1.4437208317911541</v>
      </c>
    </row>
    <row r="44" spans="1:9" s="141" customFormat="1" ht="12.4" customHeight="1">
      <c r="A44" s="2027">
        <v>2003</v>
      </c>
      <c r="B44" s="140" t="s">
        <v>184</v>
      </c>
      <c r="C44" s="659">
        <v>-0.458088175733252</v>
      </c>
      <c r="D44" s="659">
        <v>-4.53950053919948</v>
      </c>
      <c r="E44" s="659">
        <v>7.1404481882530177</v>
      </c>
      <c r="F44" s="659">
        <v>-25.934344638487019</v>
      </c>
      <c r="G44" s="659">
        <v>3.1032587382419052</v>
      </c>
      <c r="H44" s="659">
        <v>7.8022867837095049</v>
      </c>
      <c r="I44" s="659">
        <v>-0.95598059390211176</v>
      </c>
    </row>
    <row r="45" spans="1:9" s="141" customFormat="1" ht="12.4" customHeight="1">
      <c r="A45" s="2028"/>
      <c r="B45" s="140" t="s">
        <v>185</v>
      </c>
      <c r="C45" s="143">
        <v>5.959161529505991</v>
      </c>
      <c r="D45" s="143">
        <v>-6.4256966813335055</v>
      </c>
      <c r="E45" s="143">
        <v>3.5397268108342246</v>
      </c>
      <c r="F45" s="143">
        <v>30.553427251868754</v>
      </c>
      <c r="G45" s="143">
        <v>6.2349392463879099</v>
      </c>
      <c r="H45" s="143">
        <v>14.360586267846202</v>
      </c>
      <c r="I45" s="143">
        <v>2.5406175715417589</v>
      </c>
    </row>
    <row r="46" spans="1:9" s="141" customFormat="1" ht="12.4" customHeight="1">
      <c r="A46" s="2028"/>
      <c r="B46" s="140" t="s">
        <v>186</v>
      </c>
      <c r="C46" s="143">
        <v>15.877301081833423</v>
      </c>
      <c r="D46" s="143">
        <v>-0.6435450429681282</v>
      </c>
      <c r="E46" s="143">
        <v>19.451938085165892</v>
      </c>
      <c r="F46" s="143">
        <v>-11.709284387300627</v>
      </c>
      <c r="G46" s="143">
        <v>11.723428559597451</v>
      </c>
      <c r="H46" s="143">
        <v>32.7928792091422</v>
      </c>
      <c r="I46" s="143">
        <v>7.3631606051684457</v>
      </c>
    </row>
    <row r="47" spans="1:9" s="141" customFormat="1" ht="12.75" customHeight="1" thickBot="1">
      <c r="A47" s="2029"/>
      <c r="B47" s="140" t="s">
        <v>187</v>
      </c>
      <c r="C47" s="148">
        <v>10.390018425475134</v>
      </c>
      <c r="D47" s="148">
        <v>-1.1523896476891338</v>
      </c>
      <c r="E47" s="148">
        <v>14.488025123140602</v>
      </c>
      <c r="F47" s="148">
        <v>18.085014116683922</v>
      </c>
      <c r="G47" s="148">
        <v>20.56301967213065</v>
      </c>
      <c r="H47" s="148">
        <v>30.356947183278947</v>
      </c>
      <c r="I47" s="148">
        <v>8.1339617095585623</v>
      </c>
    </row>
    <row r="48" spans="1:9" s="141" customFormat="1" ht="12.4" customHeight="1">
      <c r="A48" s="2027">
        <v>2004</v>
      </c>
      <c r="B48" s="140" t="s">
        <v>184</v>
      </c>
      <c r="C48" s="659">
        <v>8.04674561057044</v>
      </c>
      <c r="D48" s="659">
        <v>-0.37854539926826192</v>
      </c>
      <c r="E48" s="659">
        <v>-1.8889811937242058</v>
      </c>
      <c r="F48" s="659">
        <v>98.098687537306375</v>
      </c>
      <c r="G48" s="659">
        <v>15.181916335648921</v>
      </c>
      <c r="H48" s="659">
        <v>23.870868912539038</v>
      </c>
      <c r="I48" s="659">
        <v>4.8578434223917668</v>
      </c>
    </row>
    <row r="49" spans="1:9" s="141" customFormat="1" ht="12.4" customHeight="1">
      <c r="A49" s="2028"/>
      <c r="B49" s="140" t="s">
        <v>185</v>
      </c>
      <c r="C49" s="143">
        <v>10.613077390486865</v>
      </c>
      <c r="D49" s="143">
        <v>3.8183801092167755</v>
      </c>
      <c r="E49" s="143">
        <v>6.183927820212574</v>
      </c>
      <c r="F49" s="143">
        <v>-33.481057361366183</v>
      </c>
      <c r="G49" s="143">
        <v>0.298888840363702</v>
      </c>
      <c r="H49" s="143">
        <v>2.2454734616632805</v>
      </c>
      <c r="I49" s="143">
        <v>6.6141846232710861</v>
      </c>
    </row>
    <row r="50" spans="1:9" s="141" customFormat="1" ht="12.4" customHeight="1">
      <c r="A50" s="2028"/>
      <c r="B50" s="140" t="s">
        <v>186</v>
      </c>
      <c r="C50" s="143">
        <v>0.44843775499172978</v>
      </c>
      <c r="D50" s="143">
        <v>3.2167601128679166</v>
      </c>
      <c r="E50" s="143">
        <v>-0.1061469786492637</v>
      </c>
      <c r="F50" s="143">
        <v>-11.6057176477659</v>
      </c>
      <c r="G50" s="143">
        <v>9.0766922787817634</v>
      </c>
      <c r="H50" s="143">
        <v>3.5675804889285558</v>
      </c>
      <c r="I50" s="143">
        <v>2.4492390139311908</v>
      </c>
    </row>
    <row r="51" spans="1:9" s="141" customFormat="1" ht="12.75" customHeight="1" thickBot="1">
      <c r="A51" s="2029"/>
      <c r="B51" s="1370" t="s">
        <v>187</v>
      </c>
      <c r="C51" s="148">
        <v>0.52606824545893005</v>
      </c>
      <c r="D51" s="148">
        <v>13.076617426545383</v>
      </c>
      <c r="E51" s="148">
        <v>10.728949294958483</v>
      </c>
      <c r="F51" s="148">
        <v>-13.883298568011554</v>
      </c>
      <c r="G51" s="148">
        <v>8.0356018738527268</v>
      </c>
      <c r="H51" s="148">
        <v>11.400305272547584</v>
      </c>
      <c r="I51" s="148">
        <v>2.5308786010274105</v>
      </c>
    </row>
    <row r="52" spans="1:9" s="141" customFormat="1" ht="12.4" customHeight="1">
      <c r="A52" s="2027">
        <v>2005</v>
      </c>
      <c r="B52" s="140" t="s">
        <v>184</v>
      </c>
      <c r="C52" s="659">
        <v>-5.8351201262734236</v>
      </c>
      <c r="D52" s="659">
        <v>12.017157857869563</v>
      </c>
      <c r="E52" s="659">
        <v>-0.79870179964885324</v>
      </c>
      <c r="F52" s="659">
        <v>7.3865908250849088</v>
      </c>
      <c r="G52" s="659">
        <v>21.196720311251255</v>
      </c>
      <c r="H52" s="659">
        <v>7.6701110752698298</v>
      </c>
      <c r="I52" s="659">
        <v>2.3905659201925573</v>
      </c>
    </row>
    <row r="53" spans="1:9" s="141" customFormat="1" ht="12.4" customHeight="1">
      <c r="A53" s="2028"/>
      <c r="B53" s="140" t="s">
        <v>185</v>
      </c>
      <c r="C53" s="143">
        <v>0.2094809296908835</v>
      </c>
      <c r="D53" s="143">
        <v>11.552250246546052</v>
      </c>
      <c r="E53" s="143">
        <v>-1.9947944573164733</v>
      </c>
      <c r="F53" s="143">
        <v>-104.19269465576126</v>
      </c>
      <c r="G53" s="143">
        <v>12.29955080417264</v>
      </c>
      <c r="H53" s="143">
        <v>11.599720774843632</v>
      </c>
      <c r="I53" s="143">
        <v>0.41933576422547958</v>
      </c>
    </row>
    <row r="54" spans="1:9" s="141" customFormat="1" ht="12.4" customHeight="1">
      <c r="A54" s="2028"/>
      <c r="B54" s="140" t="s">
        <v>186</v>
      </c>
      <c r="C54" s="143">
        <v>4.0655907468466665</v>
      </c>
      <c r="D54" s="143">
        <v>11.415492943592682</v>
      </c>
      <c r="E54" s="143">
        <v>11.291079741701452</v>
      </c>
      <c r="F54" s="143">
        <v>-144.6695910174013</v>
      </c>
      <c r="G54" s="143">
        <v>-0.32727531306730384</v>
      </c>
      <c r="H54" s="143">
        <v>2.9345460657210367</v>
      </c>
      <c r="I54" s="143">
        <v>0.36599515731610666</v>
      </c>
    </row>
    <row r="55" spans="1:9" s="141" customFormat="1" ht="12.75" customHeight="1" thickBot="1">
      <c r="A55" s="2029"/>
      <c r="B55" s="1370" t="s">
        <v>187</v>
      </c>
      <c r="C55" s="148">
        <v>5.0200690531960674</v>
      </c>
      <c r="D55" s="148">
        <v>7.9016389681578545</v>
      </c>
      <c r="E55" s="148">
        <v>-0.97612656457471303</v>
      </c>
      <c r="F55" s="148">
        <v>-9.2388293860347517</v>
      </c>
      <c r="G55" s="148">
        <v>10.686464896031595</v>
      </c>
      <c r="H55" s="148">
        <v>6.8044160549373345</v>
      </c>
      <c r="I55" s="148">
        <v>5.1041431414815577</v>
      </c>
    </row>
    <row r="56" spans="1:9" s="141" customFormat="1" ht="12.4" customHeight="1">
      <c r="A56" s="2027">
        <v>2006</v>
      </c>
      <c r="B56" s="140" t="s">
        <v>184</v>
      </c>
      <c r="C56" s="659">
        <v>8.5812490356223634</v>
      </c>
      <c r="D56" s="659">
        <v>-0.71637207306170581</v>
      </c>
      <c r="E56" s="659">
        <v>14.085226653138008</v>
      </c>
      <c r="F56" s="659">
        <v>-15.711520510436443</v>
      </c>
      <c r="G56" s="659">
        <v>3.2779541966466894</v>
      </c>
      <c r="H56" s="659">
        <v>2.1086433979297965</v>
      </c>
      <c r="I56" s="659">
        <v>7.7602823674455408</v>
      </c>
    </row>
    <row r="57" spans="1:9" s="141" customFormat="1" ht="12.4" customHeight="1">
      <c r="A57" s="2028"/>
      <c r="B57" s="140" t="s">
        <v>185</v>
      </c>
      <c r="C57" s="143">
        <v>5.9772482129063746</v>
      </c>
      <c r="D57" s="143">
        <v>7.0165827630256388</v>
      </c>
      <c r="E57" s="143">
        <v>9.7975975692337443</v>
      </c>
      <c r="F57" s="143">
        <v>2671.8875956718216</v>
      </c>
      <c r="G57" s="143">
        <v>-3.1662993200814213</v>
      </c>
      <c r="H57" s="143">
        <v>-1.3192963252031831</v>
      </c>
      <c r="I57" s="143">
        <v>3.5140507261571656</v>
      </c>
    </row>
    <row r="58" spans="1:9" s="141" customFormat="1" ht="12.4" customHeight="1">
      <c r="A58" s="2028"/>
      <c r="B58" s="140" t="s">
        <v>186</v>
      </c>
      <c r="C58" s="143">
        <v>1.1428028905282162</v>
      </c>
      <c r="D58" s="143">
        <v>12.234492356751531</v>
      </c>
      <c r="E58" s="143">
        <v>-7.713894315798143</v>
      </c>
      <c r="F58" s="143">
        <v>-264.00412000811059</v>
      </c>
      <c r="G58" s="143">
        <v>11.514151827942555</v>
      </c>
      <c r="H58" s="143">
        <v>3.3221504919464877</v>
      </c>
      <c r="I58" s="143">
        <v>7.4208808035507445</v>
      </c>
    </row>
    <row r="59" spans="1:9" s="141" customFormat="1" ht="12.75" customHeight="1" thickBot="1">
      <c r="A59" s="2029"/>
      <c r="B59" s="140" t="s">
        <v>187</v>
      </c>
      <c r="C59" s="148">
        <v>0.93082976284519248</v>
      </c>
      <c r="D59" s="148">
        <v>0.48368408159706178</v>
      </c>
      <c r="E59" s="148">
        <v>4.7106526209004471</v>
      </c>
      <c r="F59" s="148">
        <v>17.926127870873813</v>
      </c>
      <c r="G59" s="148">
        <v>2.5356924455799827</v>
      </c>
      <c r="H59" s="148">
        <v>5.3087361950710203</v>
      </c>
      <c r="I59" s="148">
        <v>1.2156876899042999</v>
      </c>
    </row>
    <row r="60" spans="1:9" s="141" customFormat="1" ht="12.4" customHeight="1">
      <c r="A60" s="2027">
        <v>2007</v>
      </c>
      <c r="B60" s="140" t="s">
        <v>184</v>
      </c>
      <c r="C60" s="659">
        <v>10.232372513544206</v>
      </c>
      <c r="D60" s="659">
        <v>4.7611998684496939</v>
      </c>
      <c r="E60" s="659">
        <v>12.37149654029146</v>
      </c>
      <c r="F60" s="659">
        <v>-110.85528934014198</v>
      </c>
      <c r="G60" s="659">
        <v>0.95504020840976978</v>
      </c>
      <c r="H60" s="659">
        <v>4.7342867453259601</v>
      </c>
      <c r="I60" s="659">
        <v>5.6989807757408073</v>
      </c>
    </row>
    <row r="61" spans="1:9" s="141" customFormat="1" ht="12.4" customHeight="1">
      <c r="A61" s="2028"/>
      <c r="B61" s="140" t="s">
        <v>185</v>
      </c>
      <c r="C61" s="143">
        <v>-0.46099636301701707</v>
      </c>
      <c r="D61" s="143">
        <v>-3.3658625516442555</v>
      </c>
      <c r="E61" s="143">
        <v>11.414420412175303</v>
      </c>
      <c r="F61" s="143">
        <v>-20.037085932743992</v>
      </c>
      <c r="G61" s="143">
        <v>16.16773166895733</v>
      </c>
      <c r="H61" s="143">
        <v>11.083414084130141</v>
      </c>
      <c r="I61" s="143">
        <v>4.4311765462880857</v>
      </c>
    </row>
    <row r="62" spans="1:9" s="141" customFormat="1" ht="12.4" customHeight="1">
      <c r="A62" s="2028"/>
      <c r="B62" s="140" t="s">
        <v>186</v>
      </c>
      <c r="C62" s="143">
        <v>7.4002064678699924</v>
      </c>
      <c r="D62" s="143">
        <v>-3.6287881820766614</v>
      </c>
      <c r="E62" s="143">
        <v>19.420290195415475</v>
      </c>
      <c r="F62" s="143">
        <v>-59.469958805803898</v>
      </c>
      <c r="G62" s="143">
        <v>9.2882306395797087</v>
      </c>
      <c r="H62" s="143">
        <v>11.81527274921541</v>
      </c>
      <c r="I62" s="143">
        <v>6.1241587171137866</v>
      </c>
    </row>
    <row r="63" spans="1:9" s="141" customFormat="1" ht="12.75" customHeight="1" thickBot="1">
      <c r="A63" s="2029"/>
      <c r="B63" s="140" t="s">
        <v>187</v>
      </c>
      <c r="C63" s="148">
        <v>3.3303645691657096</v>
      </c>
      <c r="D63" s="148">
        <v>10.384813233628435</v>
      </c>
      <c r="E63" s="148">
        <v>5.8208346558896977</v>
      </c>
      <c r="F63" s="148">
        <v>21.896233098360554</v>
      </c>
      <c r="G63" s="148">
        <v>8.4275250047758874</v>
      </c>
      <c r="H63" s="148">
        <v>8.3795295504306182</v>
      </c>
      <c r="I63" s="148">
        <v>5.4346625209751096</v>
      </c>
    </row>
    <row r="64" spans="1:9" s="141" customFormat="1" ht="12.4" customHeight="1">
      <c r="A64" s="2027">
        <v>2008</v>
      </c>
      <c r="B64" s="140" t="s">
        <v>184</v>
      </c>
      <c r="C64" s="659">
        <v>3.6069324838211116</v>
      </c>
      <c r="D64" s="659">
        <v>3.8273472410849934</v>
      </c>
      <c r="E64" s="659">
        <v>21.329236778434165</v>
      </c>
      <c r="F64" s="659">
        <v>-562.32379042977573</v>
      </c>
      <c r="G64" s="659">
        <v>9.6038999472492321</v>
      </c>
      <c r="H64" s="659">
        <v>14.628663683353579</v>
      </c>
      <c r="I64" s="659">
        <v>6.7772024986003601</v>
      </c>
    </row>
    <row r="65" spans="1:9" s="141" customFormat="1" ht="12.4" customHeight="1">
      <c r="A65" s="2028"/>
      <c r="B65" s="140" t="s">
        <v>185</v>
      </c>
      <c r="C65" s="143">
        <v>7.2152024889277726</v>
      </c>
      <c r="D65" s="143">
        <v>8.3653232937212891</v>
      </c>
      <c r="E65" s="143">
        <v>27.919698172177718</v>
      </c>
      <c r="F65" s="143">
        <v>-24.084707149866134</v>
      </c>
      <c r="G65" s="143">
        <v>12.16224867980884</v>
      </c>
      <c r="H65" s="143">
        <v>18.446919882292605</v>
      </c>
      <c r="I65" s="143">
        <v>9.8562477409769116</v>
      </c>
    </row>
    <row r="66" spans="1:9" s="141" customFormat="1" ht="12.4" customHeight="1">
      <c r="A66" s="2028"/>
      <c r="B66" s="140" t="s">
        <v>186</v>
      </c>
      <c r="C66" s="143">
        <v>4.0291395015321143</v>
      </c>
      <c r="D66" s="143">
        <v>5.5685629604594169</v>
      </c>
      <c r="E66" s="143">
        <v>23.421505018821321</v>
      </c>
      <c r="F66" s="143">
        <v>159.57064026005247</v>
      </c>
      <c r="G66" s="143">
        <v>7.8981402638387976</v>
      </c>
      <c r="H66" s="143">
        <v>19.075055780649251</v>
      </c>
      <c r="I66" s="143">
        <v>5.090501550324845</v>
      </c>
    </row>
    <row r="67" spans="1:9" s="141" customFormat="1" ht="12.75" customHeight="1" thickBot="1">
      <c r="A67" s="2029"/>
      <c r="B67" s="1370" t="s">
        <v>187</v>
      </c>
      <c r="C67" s="148">
        <v>8.6518118877428947</v>
      </c>
      <c r="D67" s="148">
        <v>2.8357786774139129</v>
      </c>
      <c r="E67" s="148">
        <v>-2.7741835712295995</v>
      </c>
      <c r="F67" s="148">
        <v>17.037503905413942</v>
      </c>
      <c r="G67" s="148">
        <v>-4.0767838925139301</v>
      </c>
      <c r="H67" s="148">
        <v>-0.80458964706573965</v>
      </c>
      <c r="I67" s="148">
        <v>4.4966532988891288</v>
      </c>
    </row>
    <row r="68" spans="1:9" s="141" customFormat="1" ht="12.4" customHeight="1">
      <c r="A68" s="2027">
        <v>2009</v>
      </c>
      <c r="B68" s="140" t="s">
        <v>184</v>
      </c>
      <c r="C68" s="659">
        <v>-2.775295661390615</v>
      </c>
      <c r="D68" s="659">
        <v>8.5275951060616535</v>
      </c>
      <c r="E68" s="659">
        <v>-16.324858821840564</v>
      </c>
      <c r="F68" s="659">
        <v>163.38357792551051</v>
      </c>
      <c r="G68" s="659">
        <v>-5.0931455805914965</v>
      </c>
      <c r="H68" s="659">
        <v>-9.3741744871237245</v>
      </c>
      <c r="I68" s="659">
        <v>-1.7994162420268367</v>
      </c>
    </row>
    <row r="69" spans="1:9" s="141" customFormat="1" ht="12.4" customHeight="1">
      <c r="A69" s="2028"/>
      <c r="B69" s="140" t="s">
        <v>185</v>
      </c>
      <c r="C69" s="143">
        <v>1.1138639941321173</v>
      </c>
      <c r="D69" s="143">
        <v>6.0039942195991642</v>
      </c>
      <c r="E69" s="143">
        <v>-19.768625382232528</v>
      </c>
      <c r="F69" s="143">
        <v>19.498652384109946</v>
      </c>
      <c r="G69" s="143">
        <v>-19.052866139079981</v>
      </c>
      <c r="H69" s="143">
        <v>-22.30505960383644</v>
      </c>
      <c r="I69" s="143">
        <v>-3.4497899471861899</v>
      </c>
    </row>
    <row r="70" spans="1:9" s="141" customFormat="1" ht="12.4" customHeight="1">
      <c r="A70" s="2028"/>
      <c r="B70" s="140" t="s">
        <v>186</v>
      </c>
      <c r="C70" s="143">
        <v>0.40534085696654643</v>
      </c>
      <c r="D70" s="143">
        <v>13.573157676216724</v>
      </c>
      <c r="E70" s="143">
        <v>-7.1501588752050793</v>
      </c>
      <c r="F70" s="143">
        <v>-103.10381376908337</v>
      </c>
      <c r="G70" s="143">
        <v>-12.725598823051115</v>
      </c>
      <c r="H70" s="143">
        <v>-19.125227487971998</v>
      </c>
      <c r="I70" s="143">
        <v>0.42426591878444242</v>
      </c>
    </row>
    <row r="71" spans="1:9" s="141" customFormat="1" ht="12.75" customHeight="1" thickBot="1">
      <c r="A71" s="2029"/>
      <c r="B71" s="1370" t="s">
        <v>187</v>
      </c>
      <c r="C71" s="148">
        <v>4.7117569730361026</v>
      </c>
      <c r="D71" s="148">
        <v>10.112766387296659</v>
      </c>
      <c r="E71" s="148">
        <v>18.923961336682154</v>
      </c>
      <c r="F71" s="148">
        <v>-3.1771086924574519</v>
      </c>
      <c r="G71" s="148">
        <v>-0.40306190389122776</v>
      </c>
      <c r="H71" s="148">
        <v>12.026440814968439</v>
      </c>
      <c r="I71" s="148">
        <v>3.5549899236800684</v>
      </c>
    </row>
    <row r="72" spans="1:9" s="141" customFormat="1" ht="12.4" customHeight="1">
      <c r="A72" s="2027">
        <v>2010</v>
      </c>
      <c r="B72" s="140" t="s">
        <v>184</v>
      </c>
      <c r="C72" s="659">
        <v>12.866200551386896</v>
      </c>
      <c r="D72" s="659">
        <v>8.4999858584227752</v>
      </c>
      <c r="E72" s="659">
        <v>39.166875205138894</v>
      </c>
      <c r="F72" s="659">
        <v>-50.89865026023999</v>
      </c>
      <c r="G72" s="659">
        <v>19.899762040131691</v>
      </c>
      <c r="H72" s="659">
        <v>28.059640739786914</v>
      </c>
      <c r="I72" s="659">
        <v>13.526185573598752</v>
      </c>
    </row>
    <row r="73" spans="1:9" s="141" customFormat="1" ht="12.4" customHeight="1">
      <c r="A73" s="2028"/>
      <c r="B73" s="140" t="s">
        <v>185</v>
      </c>
      <c r="C73" s="143">
        <v>9.1157460974644806</v>
      </c>
      <c r="D73" s="143">
        <v>8.5332770058810752</v>
      </c>
      <c r="E73" s="143">
        <v>42.124389837959399</v>
      </c>
      <c r="F73" s="143">
        <v>-44.739745340131378</v>
      </c>
      <c r="G73" s="143">
        <v>36.64535428862078</v>
      </c>
      <c r="H73" s="143">
        <v>51.371430639681876</v>
      </c>
      <c r="I73" s="143">
        <v>13.404590946328199</v>
      </c>
    </row>
    <row r="74" spans="1:9" s="141" customFormat="1" ht="12.4" customHeight="1">
      <c r="A74" s="2028"/>
      <c r="B74" s="140" t="s">
        <v>186</v>
      </c>
      <c r="C74" s="143">
        <v>10.145566501523874</v>
      </c>
      <c r="D74" s="143">
        <v>3.1830108244577389</v>
      </c>
      <c r="E74" s="143">
        <v>18.107717995615502</v>
      </c>
      <c r="F74" s="143">
        <v>-6354.0329140301537</v>
      </c>
      <c r="G74" s="143">
        <v>19.872061529919222</v>
      </c>
      <c r="H74" s="143">
        <v>37.675398515660902</v>
      </c>
      <c r="I74" s="143">
        <v>9.1369542595589337</v>
      </c>
    </row>
    <row r="75" spans="1:9" s="141" customFormat="1" ht="12.75" customHeight="1" thickBot="1">
      <c r="A75" s="2029"/>
      <c r="B75" s="1370" t="s">
        <v>187</v>
      </c>
      <c r="C75" s="148">
        <v>5.4524136740135702</v>
      </c>
      <c r="D75" s="148">
        <v>11.010499758922791</v>
      </c>
      <c r="E75" s="148">
        <v>16.890633248872504</v>
      </c>
      <c r="F75" s="148">
        <v>79.707500773911562</v>
      </c>
      <c r="G75" s="148">
        <v>18.398339626910953</v>
      </c>
      <c r="H75" s="148">
        <v>25.358315387732205</v>
      </c>
      <c r="I75" s="148">
        <v>8.6778237378429992</v>
      </c>
    </row>
    <row r="76" spans="1:9" s="141" customFormat="1" ht="12.4" customHeight="1">
      <c r="A76" s="2027">
        <v>2011</v>
      </c>
      <c r="B76" s="140" t="s">
        <v>184</v>
      </c>
      <c r="C76" s="659">
        <v>6.9664666767294392</v>
      </c>
      <c r="D76" s="659">
        <v>5.7853498881384127</v>
      </c>
      <c r="E76" s="659">
        <v>6.6590399899261428</v>
      </c>
      <c r="F76" s="659">
        <v>322.65803278504529</v>
      </c>
      <c r="G76" s="659">
        <v>-0.65477761566690162</v>
      </c>
      <c r="H76" s="659">
        <v>4.7721822757978742</v>
      </c>
      <c r="I76" s="659">
        <v>7.5572511302718084</v>
      </c>
    </row>
    <row r="77" spans="1:9" s="141" customFormat="1" ht="12.4" customHeight="1">
      <c r="A77" s="2028"/>
      <c r="B77" s="140" t="s">
        <v>185</v>
      </c>
      <c r="C77" s="143">
        <v>6.9281187777727524</v>
      </c>
      <c r="D77" s="143">
        <v>12.796958482313372</v>
      </c>
      <c r="E77" s="143">
        <v>4.4448421516917023</v>
      </c>
      <c r="F77" s="143">
        <v>-36.810878214862697</v>
      </c>
      <c r="G77" s="143">
        <v>-0.69994762616472883</v>
      </c>
      <c r="H77" s="143">
        <v>4.2324345031764352</v>
      </c>
      <c r="I77" s="143">
        <v>4.8693965329840125</v>
      </c>
    </row>
    <row r="78" spans="1:9" s="141" customFormat="1" ht="12.4" customHeight="1">
      <c r="A78" s="2028"/>
      <c r="B78" s="140" t="s">
        <v>186</v>
      </c>
      <c r="C78" s="143">
        <v>2.1000037039725044</v>
      </c>
      <c r="D78" s="143">
        <v>8.4374034264064619</v>
      </c>
      <c r="E78" s="143">
        <v>3.8718332156250312E-2</v>
      </c>
      <c r="F78" s="143">
        <v>-22.141973280379801</v>
      </c>
      <c r="G78" s="143">
        <v>7.8718197228095192</v>
      </c>
      <c r="H78" s="143">
        <v>5.6963627567262449</v>
      </c>
      <c r="I78" s="143">
        <v>2.4993221553274196</v>
      </c>
    </row>
    <row r="79" spans="1:9" s="141" customFormat="1" ht="12.75" customHeight="1" thickBot="1">
      <c r="A79" s="2029"/>
      <c r="B79" s="140" t="s">
        <v>187</v>
      </c>
      <c r="C79" s="148">
        <v>3.480765957594059</v>
      </c>
      <c r="D79" s="148">
        <v>4.5450514663503867</v>
      </c>
      <c r="E79" s="148">
        <v>-0.11205011159583478</v>
      </c>
      <c r="F79" s="148">
        <v>-16.373324660170852</v>
      </c>
      <c r="G79" s="148">
        <v>-5.5608421641531152</v>
      </c>
      <c r="H79" s="148">
        <v>-6.4710764527645068</v>
      </c>
      <c r="I79" s="148">
        <v>2.3676622326468362</v>
      </c>
    </row>
    <row r="80" spans="1:9" s="141" customFormat="1" ht="12.4" customHeight="1">
      <c r="A80" s="2027">
        <v>2012</v>
      </c>
      <c r="B80" s="140" t="s">
        <v>184</v>
      </c>
      <c r="C80" s="659">
        <v>1.5630677858963651</v>
      </c>
      <c r="D80" s="659">
        <v>16.376977349588202</v>
      </c>
      <c r="E80" s="659">
        <v>-15.88859444253346</v>
      </c>
      <c r="F80" s="659">
        <v>-39.236531106437987</v>
      </c>
      <c r="G80" s="659">
        <v>-4.3284937801776806</v>
      </c>
      <c r="H80" s="659">
        <v>-5.6846234507855797</v>
      </c>
      <c r="I80" s="659">
        <v>-2.0145260590633285</v>
      </c>
    </row>
    <row r="81" spans="1:11" s="141" customFormat="1" ht="12.4" customHeight="1">
      <c r="A81" s="2028"/>
      <c r="B81" s="140" t="s">
        <v>185</v>
      </c>
      <c r="C81" s="143">
        <v>3.543026224471916</v>
      </c>
      <c r="D81" s="143">
        <v>2.6120607193799401</v>
      </c>
      <c r="E81" s="143">
        <v>-14.156048736887186</v>
      </c>
      <c r="F81" s="143">
        <v>798.81636841150225</v>
      </c>
      <c r="G81" s="143">
        <v>-2.8619321055152085</v>
      </c>
      <c r="H81" s="143">
        <v>-7.5695634539772243</v>
      </c>
      <c r="I81" s="143">
        <v>-1.5275859011697008</v>
      </c>
    </row>
    <row r="82" spans="1:11" s="141" customFormat="1" ht="12.4" customHeight="1">
      <c r="A82" s="2028"/>
      <c r="B82" s="140" t="s">
        <v>186</v>
      </c>
      <c r="C82" s="143">
        <v>7.6260660844785093</v>
      </c>
      <c r="D82" s="143">
        <v>3.0539370206934819</v>
      </c>
      <c r="E82" s="143">
        <v>6.6082668682824419E-2</v>
      </c>
      <c r="F82" s="143">
        <v>-90.329911950480849</v>
      </c>
      <c r="G82" s="143">
        <v>-9.6655788152835385</v>
      </c>
      <c r="H82" s="143">
        <v>-10.317038782193634</v>
      </c>
      <c r="I82" s="143">
        <v>3.1264298272897264</v>
      </c>
    </row>
    <row r="83" spans="1:11" s="141" customFormat="1" ht="12.75" customHeight="1" thickBot="1">
      <c r="A83" s="2029"/>
      <c r="B83" s="1370" t="s">
        <v>187</v>
      </c>
      <c r="C83" s="148">
        <v>0.81352633389006712</v>
      </c>
      <c r="D83" s="148">
        <v>-3.9758907630098577</v>
      </c>
      <c r="E83" s="148">
        <v>-3.4035870394018133</v>
      </c>
      <c r="F83" s="148">
        <v>17.609047055043959</v>
      </c>
      <c r="G83" s="148">
        <v>-5.7086872638474802</v>
      </c>
      <c r="H83" s="148">
        <v>1.0279053773051743</v>
      </c>
      <c r="I83" s="148">
        <v>-2.1333171437823211</v>
      </c>
    </row>
    <row r="84" spans="1:11" s="141" customFormat="1" ht="12.4" customHeight="1">
      <c r="A84" s="2027">
        <v>2013</v>
      </c>
      <c r="B84" s="140" t="s">
        <v>184</v>
      </c>
      <c r="C84" s="659">
        <v>5.7691994641423605</v>
      </c>
      <c r="D84" s="659">
        <v>-1.8491680528540115</v>
      </c>
      <c r="E84" s="659">
        <v>24.690415080690073</v>
      </c>
      <c r="F84" s="659">
        <v>-76.330891023142016</v>
      </c>
      <c r="G84" s="659">
        <v>20.996951705417885</v>
      </c>
      <c r="H84" s="659">
        <v>10.960283381601272</v>
      </c>
      <c r="I84" s="659">
        <v>10.186064365135024</v>
      </c>
    </row>
    <row r="85" spans="1:11" s="141" customFormat="1" ht="12.4" customHeight="1">
      <c r="A85" s="2028"/>
      <c r="B85" s="140" t="s">
        <v>185</v>
      </c>
      <c r="C85" s="143">
        <v>2.1545489606539689</v>
      </c>
      <c r="D85" s="143">
        <v>-0.54478589874833006</v>
      </c>
      <c r="E85" s="143">
        <v>13.732970754033175</v>
      </c>
      <c r="F85" s="143">
        <v>3.0605013072544551</v>
      </c>
      <c r="G85" s="143">
        <v>19.150652305205625</v>
      </c>
      <c r="H85" s="143">
        <v>8.7024414690078089</v>
      </c>
      <c r="I85" s="143">
        <v>8.7365625923450807</v>
      </c>
    </row>
    <row r="86" spans="1:11" s="141" customFormat="1" ht="12.4" customHeight="1">
      <c r="A86" s="2028"/>
      <c r="B86" s="140" t="s">
        <v>186</v>
      </c>
      <c r="C86" s="143">
        <v>1.8124469103207446</v>
      </c>
      <c r="D86" s="143">
        <v>-2.7808569540282377</v>
      </c>
      <c r="E86" s="143">
        <v>-0.11179940534250932</v>
      </c>
      <c r="F86" s="143">
        <v>929.06010707058158</v>
      </c>
      <c r="G86" s="143">
        <v>9.6559086766781377</v>
      </c>
      <c r="H86" s="143">
        <v>4.7344858560851577</v>
      </c>
      <c r="I86" s="143">
        <v>5.012213126112556</v>
      </c>
    </row>
    <row r="87" spans="1:11" s="141" customFormat="1" ht="12.75" customHeight="1" thickBot="1">
      <c r="A87" s="2029"/>
      <c r="B87" s="1370" t="s">
        <v>187</v>
      </c>
      <c r="C87" s="148">
        <v>8.7632599780761495</v>
      </c>
      <c r="D87" s="148">
        <v>3.5696415578821785</v>
      </c>
      <c r="E87" s="148">
        <v>-2.9360770448089113</v>
      </c>
      <c r="F87" s="148">
        <v>24.457818730651184</v>
      </c>
      <c r="G87" s="148">
        <v>3.0444260301310635</v>
      </c>
      <c r="H87" s="148">
        <v>-3.072923423319935</v>
      </c>
      <c r="I87" s="148">
        <v>9.1668718025691049</v>
      </c>
    </row>
    <row r="88" spans="1:11" s="141" customFormat="1" ht="12.4" customHeight="1">
      <c r="A88" s="2027">
        <v>2014</v>
      </c>
      <c r="B88" s="140" t="s">
        <v>184</v>
      </c>
      <c r="C88" s="659">
        <v>5.6852080993796648</v>
      </c>
      <c r="D88" s="659">
        <v>4.0733167141491435</v>
      </c>
      <c r="E88" s="659">
        <v>-1.9484567803986295</v>
      </c>
      <c r="F88" s="659">
        <v>707.06145718248104</v>
      </c>
      <c r="G88" s="659">
        <v>-2.0728701645044083</v>
      </c>
      <c r="H88" s="659">
        <v>2.8795374615028209</v>
      </c>
      <c r="I88" s="659">
        <v>5.4166117583855424</v>
      </c>
    </row>
    <row r="89" spans="1:11" s="141" customFormat="1" ht="12.4" customHeight="1">
      <c r="A89" s="2028"/>
      <c r="B89" s="140" t="s">
        <v>185</v>
      </c>
      <c r="C89" s="143">
        <v>5.638053384841939</v>
      </c>
      <c r="D89" s="143">
        <v>9.2569404760681522</v>
      </c>
      <c r="E89" s="143">
        <v>1.9614817148041652</v>
      </c>
      <c r="F89" s="143">
        <v>9.7844488692040841</v>
      </c>
      <c r="G89" s="143">
        <v>-7.0617757566879078</v>
      </c>
      <c r="H89" s="143">
        <v>-6.3846106722661062</v>
      </c>
      <c r="I89" s="143">
        <v>3.6793937128255294</v>
      </c>
    </row>
    <row r="90" spans="1:11" s="141" customFormat="1" ht="12.4" customHeight="1">
      <c r="A90" s="2028"/>
      <c r="B90" s="140" t="s">
        <v>186</v>
      </c>
      <c r="C90" s="143">
        <v>8.6414052304482993</v>
      </c>
      <c r="D90" s="143">
        <v>16.769898771938202</v>
      </c>
      <c r="E90" s="143">
        <v>15.7701290440299</v>
      </c>
      <c r="F90" s="143">
        <v>7.2593855139073185</v>
      </c>
      <c r="G90" s="143">
        <v>-10.472288143944624</v>
      </c>
      <c r="H90" s="143">
        <v>2.0611943729278011</v>
      </c>
      <c r="I90" s="143">
        <v>5.4864782849081166</v>
      </c>
    </row>
    <row r="91" spans="1:11" s="141" customFormat="1" ht="12.75" customHeight="1" thickBot="1">
      <c r="A91" s="2029"/>
      <c r="B91" s="1370" t="s">
        <v>187</v>
      </c>
      <c r="C91" s="148">
        <v>5.0861379447263602</v>
      </c>
      <c r="D91" s="148">
        <v>9.8551587847170055</v>
      </c>
      <c r="E91" s="148">
        <v>13.104869018109255</v>
      </c>
      <c r="F91" s="148">
        <v>21.043630773881958</v>
      </c>
      <c r="G91" s="148">
        <v>4.5969628690555737</v>
      </c>
      <c r="H91" s="148">
        <v>9.9936446166093162</v>
      </c>
      <c r="I91" s="148">
        <v>6.5600878387347876</v>
      </c>
    </row>
    <row r="92" spans="1:11" ht="15" customHeight="1">
      <c r="A92" s="2027">
        <v>2015</v>
      </c>
      <c r="B92" s="140" t="s">
        <v>184</v>
      </c>
      <c r="C92" s="659">
        <v>2.2477250190421358</v>
      </c>
      <c r="D92" s="659">
        <v>11.6469593560806</v>
      </c>
      <c r="E92" s="659">
        <v>2.7462549852318006</v>
      </c>
      <c r="F92" s="659">
        <v>15.832921430230272</v>
      </c>
      <c r="G92" s="659">
        <v>3.7428549347161493</v>
      </c>
      <c r="H92" s="659">
        <v>0.73085288302235085</v>
      </c>
      <c r="I92" s="659">
        <v>4.8107228108628988</v>
      </c>
      <c r="K92" s="1369"/>
    </row>
    <row r="93" spans="1:11" ht="15" customHeight="1">
      <c r="A93" s="2028"/>
      <c r="B93" s="140" t="s">
        <v>185</v>
      </c>
      <c r="C93" s="143">
        <v>2.8235707014683413</v>
      </c>
      <c r="D93" s="143">
        <v>3.968264237720831</v>
      </c>
      <c r="E93" s="143">
        <v>-0.13502363496135672</v>
      </c>
      <c r="F93" s="143">
        <v>-186.4778204516623</v>
      </c>
      <c r="G93" s="143">
        <v>-12.532417044964802</v>
      </c>
      <c r="H93" s="143">
        <v>1.9932203392485803E-2</v>
      </c>
      <c r="I93" s="143">
        <v>2.8622877321468536</v>
      </c>
      <c r="K93" s="1369"/>
    </row>
    <row r="94" spans="1:11" ht="15" customHeight="1">
      <c r="A94" s="2028"/>
      <c r="B94" s="140" t="s">
        <v>186</v>
      </c>
      <c r="C94" s="143">
        <v>2.7235712537801504</v>
      </c>
      <c r="D94" s="143">
        <v>3.1696120941478938</v>
      </c>
      <c r="E94" s="143">
        <v>-1.9092857727570447</v>
      </c>
      <c r="F94" s="143">
        <v>-150.96274053022319</v>
      </c>
      <c r="G94" s="143">
        <v>10.075757615846229</v>
      </c>
      <c r="H94" s="143">
        <v>-3.4708567857799721</v>
      </c>
      <c r="I94" s="143">
        <v>3.0711875122483576</v>
      </c>
      <c r="K94" s="1369"/>
    </row>
    <row r="95" spans="1:11" ht="15" customHeight="1" thickBot="1">
      <c r="A95" s="2029"/>
      <c r="B95" s="1370" t="s">
        <v>187</v>
      </c>
      <c r="C95" s="148">
        <v>0.36635180889570051</v>
      </c>
      <c r="D95" s="148">
        <v>2.7651606058335005</v>
      </c>
      <c r="E95" s="148">
        <v>-8.114041941132129</v>
      </c>
      <c r="F95" s="148">
        <v>-66.310883982260947</v>
      </c>
      <c r="G95" s="148">
        <v>15.566198142543541</v>
      </c>
      <c r="H95" s="148">
        <v>-8.3663243267260299</v>
      </c>
      <c r="I95" s="148">
        <v>1.1630774758477429</v>
      </c>
      <c r="K95" s="1369"/>
    </row>
    <row r="96" spans="1:11" ht="15" customHeight="1">
      <c r="A96" s="2027">
        <v>2016</v>
      </c>
      <c r="B96" s="140" t="s">
        <v>184</v>
      </c>
      <c r="C96" s="142">
        <v>2.540926271762217</v>
      </c>
      <c r="D96" s="142">
        <v>2.3407461984101872</v>
      </c>
      <c r="E96" s="142">
        <v>-4.5538544937182621</v>
      </c>
      <c r="F96" s="142">
        <v>-64.831768534549383</v>
      </c>
      <c r="G96" s="142">
        <v>4.077864844721546</v>
      </c>
      <c r="H96" s="142">
        <v>-4.5184079011271052</v>
      </c>
      <c r="I96" s="142">
        <v>0.99056683822564651</v>
      </c>
      <c r="K96" s="1369"/>
    </row>
    <row r="97" spans="1:11" ht="15" customHeight="1">
      <c r="A97" s="2028"/>
      <c r="B97" s="140" t="s">
        <v>185</v>
      </c>
      <c r="C97" s="143">
        <v>4.9257009345152056</v>
      </c>
      <c r="D97" s="143">
        <v>0.2557772323951184</v>
      </c>
      <c r="E97" s="143">
        <v>3.3797052655773427</v>
      </c>
      <c r="F97" s="143">
        <v>-245.97623446597569</v>
      </c>
      <c r="G97" s="143">
        <v>18.577840564201949</v>
      </c>
      <c r="H97" s="143">
        <v>-7.1126105713643568</v>
      </c>
      <c r="I97" s="143">
        <v>6.1195912840652227</v>
      </c>
      <c r="K97" s="1369"/>
    </row>
    <row r="98" spans="1:11" ht="15" customHeight="1">
      <c r="A98" s="2028"/>
      <c r="B98" s="140" t="s">
        <v>186</v>
      </c>
      <c r="C98" s="143">
        <v>3.2836271121946936</v>
      </c>
      <c r="D98" s="143">
        <v>-0.63374847109605525</v>
      </c>
      <c r="E98" s="143">
        <v>0.40003407015947801</v>
      </c>
      <c r="F98" s="143">
        <v>167.545963320917</v>
      </c>
      <c r="G98" s="143">
        <v>13.663060502971931</v>
      </c>
      <c r="H98" s="143">
        <v>0.73194343610147428</v>
      </c>
      <c r="I98" s="143">
        <v>5.1054438458491944</v>
      </c>
      <c r="K98" s="1369"/>
    </row>
    <row r="99" spans="1:11" ht="15" customHeight="1" thickBot="1">
      <c r="A99" s="2029"/>
      <c r="B99" s="1370" t="s">
        <v>187</v>
      </c>
      <c r="C99" s="148">
        <v>3.882400118657614</v>
      </c>
      <c r="D99" s="148">
        <v>3.0089912858818337</v>
      </c>
      <c r="E99" s="148">
        <v>8.8791136593966655</v>
      </c>
      <c r="F99" s="148">
        <v>173.66349669293055</v>
      </c>
      <c r="G99" s="148">
        <v>0.88934145414101806</v>
      </c>
      <c r="H99" s="148">
        <v>13.915367399938688</v>
      </c>
      <c r="I99" s="148">
        <v>5.0154265957581572</v>
      </c>
      <c r="K99" s="1369"/>
    </row>
    <row r="100" spans="1:11" ht="15" customHeight="1">
      <c r="A100" s="2027">
        <v>2017</v>
      </c>
      <c r="B100" s="140" t="s">
        <v>184</v>
      </c>
      <c r="C100" s="143">
        <v>4.3012108748206117</v>
      </c>
      <c r="D100" s="143">
        <v>0.352965561149162</v>
      </c>
      <c r="E100" s="143">
        <v>12.273803661268204</v>
      </c>
      <c r="F100" s="143">
        <v>187.11683271838575</v>
      </c>
      <c r="G100" s="143">
        <v>10.494471485439007</v>
      </c>
      <c r="H100" s="143">
        <v>13.506671288827093</v>
      </c>
      <c r="I100" s="143">
        <v>7.7638600284508215</v>
      </c>
      <c r="K100" s="1369"/>
    </row>
    <row r="101" spans="1:11" ht="15" customHeight="1">
      <c r="A101" s="2028"/>
      <c r="B101" s="140" t="s">
        <v>185</v>
      </c>
      <c r="C101" s="143">
        <v>3.51868468230019</v>
      </c>
      <c r="D101" s="143">
        <v>6.15154744794431</v>
      </c>
      <c r="E101" s="143">
        <v>-2.3549963024406253</v>
      </c>
      <c r="F101" s="143">
        <v>-217.09881946454203</v>
      </c>
      <c r="G101" s="143">
        <v>-11.017598244420455</v>
      </c>
      <c r="H101" s="143">
        <v>13.345625874273765</v>
      </c>
      <c r="I101" s="143">
        <v>2.2668909396979871</v>
      </c>
      <c r="K101" s="1369"/>
    </row>
    <row r="102" spans="1:11" ht="15" customHeight="1">
      <c r="A102" s="2028"/>
      <c r="B102" s="140" t="s">
        <v>186</v>
      </c>
      <c r="C102" s="143">
        <v>6.1161742645768413</v>
      </c>
      <c r="D102" s="143">
        <v>3.6782525248118816</v>
      </c>
      <c r="E102" s="143">
        <v>11.355131453763661</v>
      </c>
      <c r="F102" s="143">
        <v>128.89745482252505</v>
      </c>
      <c r="G102" s="143">
        <v>14.681346198155694</v>
      </c>
      <c r="H102" s="143">
        <v>13.460984982040983</v>
      </c>
      <c r="I102" s="143">
        <v>4.3659050182127714</v>
      </c>
      <c r="K102" s="1369"/>
    </row>
    <row r="103" spans="1:11" ht="15" customHeight="1" thickBot="1">
      <c r="A103" s="2029"/>
      <c r="B103" s="1370" t="s">
        <v>187</v>
      </c>
      <c r="C103" s="148">
        <v>5.1425281604162052</v>
      </c>
      <c r="D103" s="148">
        <v>1.1658571748633051</v>
      </c>
      <c r="E103" s="148">
        <v>2.7478764108811191</v>
      </c>
      <c r="F103" s="148">
        <v>-40.538512858224863</v>
      </c>
      <c r="G103" s="148">
        <v>21.531850060667651</v>
      </c>
      <c r="H103" s="148">
        <v>9.4176815459021412</v>
      </c>
      <c r="I103" s="148">
        <v>4.8098422926523341</v>
      </c>
      <c r="K103" s="1369"/>
    </row>
    <row r="104" spans="1:11" ht="12.4" customHeight="1">
      <c r="A104" s="2027">
        <v>2018</v>
      </c>
      <c r="B104" s="140" t="s">
        <v>184</v>
      </c>
      <c r="C104" s="143">
        <v>7.1572871643462719</v>
      </c>
      <c r="D104" s="143">
        <v>7.080654169944296</v>
      </c>
      <c r="E104" s="143">
        <v>5.0107914072879964</v>
      </c>
      <c r="F104" s="143">
        <v>67.681065889390567</v>
      </c>
      <c r="G104" s="143">
        <v>-1.6332870879943329</v>
      </c>
      <c r="H104" s="143">
        <v>9.9392165237806722</v>
      </c>
      <c r="I104" s="143">
        <v>4.9592066505113905</v>
      </c>
      <c r="K104" s="1369"/>
    </row>
    <row r="105" spans="1:11" ht="12.4" customHeight="1">
      <c r="A105" s="2028"/>
      <c r="B105" s="140" t="s">
        <v>185</v>
      </c>
      <c r="C105" s="143">
        <v>4.5127847653194237</v>
      </c>
      <c r="D105" s="143">
        <v>2.5097994340900698</v>
      </c>
      <c r="E105" s="143">
        <v>16.26980362093397</v>
      </c>
      <c r="F105" s="143">
        <v>-37.032929121591415</v>
      </c>
      <c r="G105" s="143">
        <v>17.020881184517521</v>
      </c>
      <c r="H105" s="143">
        <v>12.024276888374416</v>
      </c>
      <c r="I105" s="143">
        <v>6.5807482037818232</v>
      </c>
      <c r="K105" s="1369"/>
    </row>
    <row r="106" spans="1:11" ht="12.4" customHeight="1">
      <c r="A106" s="2028"/>
      <c r="B106" s="140" t="s">
        <v>186</v>
      </c>
      <c r="C106" s="143">
        <v>2.2481404001776042</v>
      </c>
      <c r="D106" s="143">
        <v>3.3355185308736424</v>
      </c>
      <c r="E106" s="143">
        <v>2.4345489104574511</v>
      </c>
      <c r="F106" s="143">
        <v>-131.02554756437138</v>
      </c>
      <c r="G106" s="143">
        <v>-15.570163221778017</v>
      </c>
      <c r="H106" s="143">
        <v>7.5592092977210257</v>
      </c>
      <c r="I106" s="143">
        <v>1.0895670399352326</v>
      </c>
      <c r="K106" s="1369"/>
    </row>
    <row r="107" spans="1:11" s="1683" customFormat="1" ht="12.4" customHeight="1" thickBot="1">
      <c r="A107" s="2028"/>
      <c r="B107" s="1370" t="s">
        <v>187</v>
      </c>
      <c r="C107" s="148">
        <v>3.5937799109517528</v>
      </c>
      <c r="D107" s="148">
        <v>0.2964233012962012</v>
      </c>
      <c r="E107" s="148">
        <v>5.0191948043425612</v>
      </c>
      <c r="F107" s="148">
        <v>-61.119838552805462</v>
      </c>
      <c r="G107" s="148">
        <v>2.7192952201634739</v>
      </c>
      <c r="H107" s="148">
        <v>4.3893573810636468</v>
      </c>
      <c r="I107" s="148">
        <v>0.29359308339849122</v>
      </c>
    </row>
    <row r="108" spans="1:11" s="1683" customFormat="1" ht="12.4" customHeight="1">
      <c r="A108" s="2027">
        <v>2019</v>
      </c>
      <c r="B108" s="140" t="s">
        <v>184</v>
      </c>
      <c r="C108" s="143">
        <v>0.983436800986766</v>
      </c>
      <c r="D108" s="143">
        <v>2.5477913947128457</v>
      </c>
      <c r="E108" s="143">
        <v>-6.0919778025197928</v>
      </c>
      <c r="F108" s="143">
        <v>-38.88914395960348</v>
      </c>
      <c r="G108" s="143">
        <v>-4.0862075766462738</v>
      </c>
      <c r="H108" s="143">
        <v>-3.8841365792685423</v>
      </c>
      <c r="I108" s="143">
        <v>-3.0212545755787517</v>
      </c>
    </row>
    <row r="109" spans="1:11" s="1683" customFormat="1" ht="12.4" customHeight="1">
      <c r="A109" s="2028"/>
      <c r="B109" s="140" t="s">
        <v>185</v>
      </c>
      <c r="C109" s="143">
        <v>1.6874835345397372</v>
      </c>
      <c r="D109" s="143">
        <v>4.9774274075701612</v>
      </c>
      <c r="E109" s="143">
        <v>-15.612457516613219</v>
      </c>
      <c r="F109" s="143">
        <v>-102.59593441064585</v>
      </c>
      <c r="G109" s="143">
        <v>-3.5490619248300277</v>
      </c>
      <c r="H109" s="143">
        <v>-4.5419991158858153</v>
      </c>
      <c r="I109" s="143">
        <v>-3.7335623124528325</v>
      </c>
    </row>
    <row r="110" spans="1:11" s="1683" customFormat="1" ht="12.4" customHeight="1">
      <c r="A110" s="2028"/>
      <c r="B110" s="140" t="s">
        <v>186</v>
      </c>
      <c r="C110" s="143">
        <v>2.89586425556449</v>
      </c>
      <c r="D110" s="143">
        <v>5.3610739769948594</v>
      </c>
      <c r="E110" s="143">
        <v>-4.1716928727656608</v>
      </c>
      <c r="F110" s="143">
        <v>-11.229219939666933</v>
      </c>
      <c r="G110" s="143">
        <v>1.9679500814001756</v>
      </c>
      <c r="H110" s="143">
        <v>-0.1140649663421982</v>
      </c>
      <c r="I110" s="143">
        <v>2.2058162217343522</v>
      </c>
    </row>
    <row r="111" spans="1:11" ht="12.4" customHeight="1" thickBot="1">
      <c r="A111" s="2028"/>
      <c r="B111" s="1370" t="s">
        <v>187</v>
      </c>
      <c r="C111" s="148">
        <v>1.706702902649667</v>
      </c>
      <c r="D111" s="148">
        <v>5.6748885061241907</v>
      </c>
      <c r="E111" s="148">
        <v>1.1161595720299573</v>
      </c>
      <c r="F111" s="148">
        <v>264.01565309611743</v>
      </c>
      <c r="G111" s="148">
        <v>-7.4328908985342679</v>
      </c>
      <c r="H111" s="148">
        <v>0.19604633541550243</v>
      </c>
      <c r="I111" s="148">
        <v>3.1585913634034881</v>
      </c>
    </row>
    <row r="112" spans="1:11" ht="12.4" customHeight="1">
      <c r="A112" s="2027">
        <v>2020</v>
      </c>
      <c r="B112" s="140" t="s">
        <v>184</v>
      </c>
      <c r="C112" s="143">
        <v>-0.42022597594056776</v>
      </c>
      <c r="D112" s="143">
        <v>7.6817349687459853</v>
      </c>
      <c r="E112" s="143">
        <v>4.9845328878483315</v>
      </c>
      <c r="F112" s="143">
        <v>108.22777097894169</v>
      </c>
      <c r="G112" s="143">
        <v>-5.1163809271578771</v>
      </c>
      <c r="H112" s="143">
        <v>-0.20974002595885111</v>
      </c>
      <c r="I112" s="143">
        <v>4.0171897243773032</v>
      </c>
    </row>
    <row r="113" spans="1:21" ht="12.4" customHeight="1">
      <c r="A113" s="2028"/>
      <c r="B113" s="140" t="s">
        <v>185</v>
      </c>
      <c r="C113" s="143">
        <v>-7.1641403911520598</v>
      </c>
      <c r="D113" s="143">
        <v>0.71461271404788818</v>
      </c>
      <c r="E113" s="143">
        <v>-3.6600412512690923</v>
      </c>
      <c r="F113" s="143">
        <v>3699.4661377714765</v>
      </c>
      <c r="G113" s="143">
        <v>-22.879420660387026</v>
      </c>
      <c r="H113" s="143">
        <v>-27.755294116449363</v>
      </c>
      <c r="I113" s="143">
        <v>-7.3967013446077203</v>
      </c>
    </row>
    <row r="114" spans="1:21" ht="12.4" customHeight="1">
      <c r="A114" s="2028"/>
      <c r="B114" s="140" t="s">
        <v>186</v>
      </c>
      <c r="C114" s="143">
        <v>-4.1090597675610354</v>
      </c>
      <c r="D114" s="143">
        <v>5.1285737819296315</v>
      </c>
      <c r="E114" s="143">
        <v>7.490103451176509</v>
      </c>
      <c r="F114" s="143">
        <v>-331.87885522310791</v>
      </c>
      <c r="G114" s="143">
        <v>-3.5017043617251318</v>
      </c>
      <c r="H114" s="143">
        <v>-16.982946659770477</v>
      </c>
      <c r="I114" s="143">
        <v>-1.3171118681156031</v>
      </c>
    </row>
    <row r="115" spans="1:21" ht="12.4" customHeight="1" thickBot="1">
      <c r="A115" s="2028"/>
      <c r="B115" s="1370" t="s">
        <v>187</v>
      </c>
      <c r="C115" s="148">
        <v>-2.6385469646127717</v>
      </c>
      <c r="D115" s="148">
        <v>6.639244642600346</v>
      </c>
      <c r="E115" s="148">
        <v>10.689760828604562</v>
      </c>
      <c r="F115" s="148">
        <v>-81.295814396952579</v>
      </c>
      <c r="G115" s="148">
        <v>-4.5249654120693634</v>
      </c>
      <c r="H115" s="148">
        <v>-15.756942965656449</v>
      </c>
      <c r="I115" s="148">
        <v>0.99946507594049194</v>
      </c>
    </row>
    <row r="116" spans="1:21" ht="12.4" customHeight="1">
      <c r="A116" s="2027" t="s">
        <v>188</v>
      </c>
      <c r="B116" s="1677" t="s">
        <v>184</v>
      </c>
      <c r="C116" s="143">
        <v>0.94975579042252889</v>
      </c>
      <c r="D116" s="143">
        <v>-7.3452386044879034</v>
      </c>
      <c r="E116" s="143">
        <v>14.519552353164556</v>
      </c>
      <c r="F116" s="143">
        <v>3.7905954252527323</v>
      </c>
      <c r="G116" s="143">
        <v>-9.4110771473775827</v>
      </c>
      <c r="H116" s="143">
        <v>-3.7095783052909184</v>
      </c>
      <c r="I116" s="143">
        <v>0.61927046498293237</v>
      </c>
    </row>
    <row r="117" spans="1:21" ht="12.4" customHeight="1">
      <c r="A117" s="2028"/>
      <c r="B117" s="1677" t="s">
        <v>185</v>
      </c>
      <c r="C117" s="143">
        <v>11.59592341309164</v>
      </c>
      <c r="D117" s="143">
        <v>2.24630796815606</v>
      </c>
      <c r="E117" s="143">
        <v>44.581261917929879</v>
      </c>
      <c r="F117" s="143">
        <v>6.5196627169439978</v>
      </c>
      <c r="G117" s="143">
        <v>30.26911546296526</v>
      </c>
      <c r="H117" s="143">
        <v>44.097300480068441</v>
      </c>
      <c r="I117" s="143">
        <v>13.998640728676065</v>
      </c>
    </row>
    <row r="118" spans="1:21" ht="12.4" customHeight="1">
      <c r="A118" s="2028"/>
      <c r="B118" s="1677" t="s">
        <v>186</v>
      </c>
      <c r="C118" s="143">
        <v>7.1162536298429444</v>
      </c>
      <c r="D118" s="143">
        <v>-0.72120978253855128</v>
      </c>
      <c r="E118" s="143">
        <v>10.937689478307732</v>
      </c>
      <c r="F118" s="143">
        <v>-88.873373219228711</v>
      </c>
      <c r="G118" s="143">
        <v>-0.71904323696151096</v>
      </c>
      <c r="H118" s="143">
        <v>24.621763451538754</v>
      </c>
      <c r="I118" s="143">
        <v>2.5254912131331082</v>
      </c>
    </row>
    <row r="119" spans="1:21" ht="12.4" customHeight="1" thickBot="1">
      <c r="A119" s="2028"/>
      <c r="B119" s="1370" t="s">
        <v>187</v>
      </c>
      <c r="C119" s="148">
        <v>5.1305671299235627</v>
      </c>
      <c r="D119" s="148">
        <v>12.996611300392729</v>
      </c>
      <c r="E119" s="148">
        <v>9.6355882299871638</v>
      </c>
      <c r="F119" s="148">
        <v>405.99311169671751</v>
      </c>
      <c r="G119" s="148">
        <v>-6.6356651031207434</v>
      </c>
      <c r="H119" s="148">
        <v>28.915517152034795</v>
      </c>
      <c r="I119" s="148">
        <v>0.24770390825356969</v>
      </c>
    </row>
    <row r="120" spans="1:21" ht="12.4" customHeight="1">
      <c r="A120" s="2027" t="s">
        <v>189</v>
      </c>
      <c r="B120" s="1677" t="s">
        <v>184</v>
      </c>
      <c r="C120" s="143">
        <v>3.5541295118331817</v>
      </c>
      <c r="D120" s="143">
        <v>5.5131987156186852</v>
      </c>
      <c r="E120" s="143">
        <v>10.809500320239664</v>
      </c>
      <c r="F120" s="143">
        <v>28.652385516761143</v>
      </c>
      <c r="G120" s="143">
        <v>-9.0414890062901065</v>
      </c>
      <c r="H120" s="143">
        <v>20.394303213651881</v>
      </c>
      <c r="I120" s="143">
        <v>-1.2406021577691462</v>
      </c>
    </row>
    <row r="121" spans="1:21" ht="12.4" customHeight="1">
      <c r="A121" s="2028"/>
      <c r="B121" s="1677" t="s">
        <v>185</v>
      </c>
      <c r="C121" s="143">
        <v>0.83741874458954157</v>
      </c>
      <c r="D121" s="143">
        <v>-5.6060266186697731</v>
      </c>
      <c r="E121" s="143">
        <v>-4.6788693554058796</v>
      </c>
      <c r="F121" s="143">
        <v>-145.12803946577043</v>
      </c>
      <c r="G121" s="143">
        <v>-0.61736596368817231</v>
      </c>
      <c r="H121" s="143">
        <v>18.082318172135018</v>
      </c>
      <c r="I121" s="143">
        <v>-3.3765511656201284</v>
      </c>
    </row>
    <row r="122" spans="1:21" ht="12.4" customHeight="1">
      <c r="A122" s="2028"/>
      <c r="B122" s="1677" t="s">
        <v>186</v>
      </c>
      <c r="C122" s="143">
        <v>2.2224308915654234</v>
      </c>
      <c r="D122" s="143">
        <v>-3.9799126259916591</v>
      </c>
      <c r="E122" s="143">
        <v>-2.9650451629180452E-2</v>
      </c>
      <c r="F122" s="143">
        <v>-1122.4442068650533</v>
      </c>
      <c r="G122" s="143">
        <v>0.19687015437735056</v>
      </c>
      <c r="H122" s="143">
        <v>8.6182570122928439</v>
      </c>
      <c r="I122" s="143">
        <v>2.6842236073545394</v>
      </c>
    </row>
    <row r="123" spans="1:21" ht="12.4" customHeight="1" thickBot="1">
      <c r="A123" s="2028"/>
      <c r="B123" s="1370" t="s">
        <v>187</v>
      </c>
      <c r="C123" s="148">
        <v>2.5433933934916553</v>
      </c>
      <c r="D123" s="148">
        <v>-8.3333458672391458</v>
      </c>
      <c r="E123" s="148">
        <v>-11.795922319211556</v>
      </c>
      <c r="F123" s="148">
        <v>19.818597059251402</v>
      </c>
      <c r="G123" s="148">
        <v>4.9807926474401825</v>
      </c>
      <c r="H123" s="148">
        <v>-4.6902626258911084</v>
      </c>
      <c r="I123" s="148">
        <v>1.9054944665655853</v>
      </c>
    </row>
    <row r="124" spans="1:21" ht="12.4" customHeight="1">
      <c r="A124" s="2027" t="s">
        <v>190</v>
      </c>
      <c r="B124" s="1677" t="s">
        <v>184</v>
      </c>
      <c r="C124" s="143">
        <v>3.0036840212907236</v>
      </c>
      <c r="D124" s="143">
        <v>9.0459628201885067</v>
      </c>
      <c r="E124" s="143">
        <v>-10.852594070026129</v>
      </c>
      <c r="F124" s="143">
        <v>-33.415270998148003</v>
      </c>
      <c r="G124" s="143">
        <v>38.307109040323212</v>
      </c>
      <c r="H124" s="143">
        <v>6.6986137474358998</v>
      </c>
      <c r="I124" s="143">
        <v>4.9397768526153527</v>
      </c>
    </row>
    <row r="125" spans="1:21" ht="12.4" customHeight="1">
      <c r="A125" s="2028"/>
      <c r="B125" s="1677" t="s">
        <v>185</v>
      </c>
      <c r="C125" s="143">
        <v>2.7320574704815357</v>
      </c>
      <c r="D125" s="143">
        <v>8.1642504133374842</v>
      </c>
      <c r="E125" s="143">
        <v>2.366940149816628</v>
      </c>
      <c r="F125" s="143">
        <v>-322.76967775854382</v>
      </c>
      <c r="G125" s="143">
        <v>18.541689743459273</v>
      </c>
      <c r="H125" s="143">
        <v>0.56984797788362584</v>
      </c>
      <c r="I125" s="143">
        <v>6.0431507470248675</v>
      </c>
    </row>
    <row r="126" spans="1:21" ht="12.4" customHeight="1">
      <c r="A126" s="2028"/>
      <c r="B126" s="1677" t="s">
        <v>186</v>
      </c>
      <c r="C126" s="143">
        <v>2.1649529288511076</v>
      </c>
      <c r="D126" s="143">
        <v>9.1887905314031144</v>
      </c>
      <c r="E126" s="143">
        <v>-2.904722696219153</v>
      </c>
      <c r="F126" s="143">
        <v>-82.479793893532303</v>
      </c>
      <c r="G126" s="143">
        <v>30.093424944215258</v>
      </c>
      <c r="H126" s="143">
        <v>10.440380086535825</v>
      </c>
      <c r="I126" s="143">
        <v>4.3682987694914317</v>
      </c>
    </row>
    <row r="127" spans="1:21" ht="12.4" customHeight="1" thickBot="1">
      <c r="A127" s="2028"/>
      <c r="B127" s="1370" t="s">
        <v>187</v>
      </c>
      <c r="C127" s="148">
        <v>3.9748445979508347</v>
      </c>
      <c r="D127" s="148">
        <v>-3.3984286257269787</v>
      </c>
      <c r="E127" s="148">
        <v>1.0519770424943289</v>
      </c>
      <c r="F127" s="148">
        <v>-30.775218140917247</v>
      </c>
      <c r="G127" s="148">
        <v>39.728635291507175</v>
      </c>
      <c r="H127" s="148">
        <v>19.542956147251147</v>
      </c>
      <c r="I127" s="148">
        <v>5.7806484330753989</v>
      </c>
    </row>
    <row r="128" spans="1:21" ht="13.9" customHeight="1">
      <c r="A128" s="2027" t="s">
        <v>191</v>
      </c>
      <c r="B128" s="1677" t="s">
        <v>184</v>
      </c>
      <c r="C128" s="143">
        <v>4.6654265609030006</v>
      </c>
      <c r="D128" s="143">
        <v>1.1897598212034382</v>
      </c>
      <c r="E128" s="143">
        <v>4.6322676644232388</v>
      </c>
      <c r="F128" s="143">
        <v>17.640104427343346</v>
      </c>
      <c r="G128" s="143">
        <v>7.0695696816872413</v>
      </c>
      <c r="H128" s="143">
        <v>6.6738132315497438</v>
      </c>
      <c r="I128" s="143">
        <v>5.3320179987358216</v>
      </c>
      <c r="J128" s="1373"/>
      <c r="K128" s="1373"/>
      <c r="L128" s="1373"/>
      <c r="M128" s="1373"/>
      <c r="N128" s="1373"/>
      <c r="O128" s="1373"/>
      <c r="P128" s="1373"/>
      <c r="Q128" s="1373"/>
      <c r="R128" s="1373"/>
      <c r="S128" s="1373"/>
      <c r="T128" s="1373"/>
      <c r="U128" s="1373"/>
    </row>
    <row r="129" spans="1:21" ht="13.9" customHeight="1">
      <c r="A129" s="2028"/>
      <c r="B129" s="1677" t="s">
        <v>185</v>
      </c>
      <c r="C129" s="143">
        <v>7.4520592638179295</v>
      </c>
      <c r="D129" s="143">
        <v>5.5431073629329717</v>
      </c>
      <c r="E129" s="143">
        <v>9.8765789320177362</v>
      </c>
      <c r="F129" s="143">
        <v>-2.6447659879715957</v>
      </c>
      <c r="G129" s="143">
        <v>7.4677088299355887</v>
      </c>
      <c r="H129" s="143">
        <v>13.6630679577449</v>
      </c>
      <c r="I129" s="143">
        <v>5.7380043998470143</v>
      </c>
      <c r="J129" s="1373"/>
      <c r="K129" s="1373"/>
      <c r="L129" s="1373"/>
      <c r="M129" s="1373"/>
      <c r="N129" s="1373"/>
      <c r="O129" s="1373"/>
      <c r="P129" s="1373"/>
      <c r="Q129" s="1373"/>
      <c r="R129" s="1373"/>
      <c r="S129" s="1373"/>
      <c r="T129" s="1373"/>
      <c r="U129" s="1373"/>
    </row>
    <row r="130" spans="1:21" ht="12" customHeight="1">
      <c r="A130" s="2028"/>
      <c r="B130" s="1677" t="s">
        <v>186</v>
      </c>
      <c r="C130" s="143">
        <v>5.6443675568156806</v>
      </c>
      <c r="D130" s="143">
        <v>3.2572206946490496</v>
      </c>
      <c r="E130" s="143">
        <v>9.4032596734902256</v>
      </c>
      <c r="F130" s="143">
        <v>-37.550436557086407</v>
      </c>
      <c r="G130" s="143">
        <v>-5.8530664845756064</v>
      </c>
      <c r="H130" s="143">
        <v>-0.61698221347711524</v>
      </c>
      <c r="I130" s="143">
        <v>3.6159077249915015</v>
      </c>
    </row>
    <row r="131" spans="1:21" ht="12.75" customHeight="1" thickBot="1">
      <c r="A131" s="2028"/>
      <c r="B131" s="1370" t="s">
        <v>187</v>
      </c>
      <c r="C131" s="148">
        <v>6.4515832398866593</v>
      </c>
      <c r="D131" s="148">
        <v>1.1659247631977934</v>
      </c>
      <c r="E131" s="148">
        <v>14.361268746304106</v>
      </c>
      <c r="F131" s="148">
        <v>58.422927537106062</v>
      </c>
      <c r="G131" s="148">
        <v>-12.906393525288863</v>
      </c>
      <c r="H131" s="148">
        <v>-0.1952593981144588</v>
      </c>
      <c r="I131" s="148">
        <v>4.0185652330091131</v>
      </c>
    </row>
    <row r="132" spans="1:21" ht="12.4" customHeight="1">
      <c r="A132" s="2027" t="s">
        <v>192</v>
      </c>
      <c r="B132" s="1677" t="s">
        <v>184</v>
      </c>
      <c r="C132" s="143">
        <v>4.9001255300051838</v>
      </c>
      <c r="D132" s="143">
        <v>1.0876229814927143</v>
      </c>
      <c r="E132" s="143">
        <v>12.799567544090436</v>
      </c>
      <c r="F132" s="143">
        <v>9.726695729481122</v>
      </c>
      <c r="G132" s="143">
        <v>9.3187432923295717</v>
      </c>
      <c r="H132" s="143">
        <v>8.9300073773462998</v>
      </c>
      <c r="I132" s="143">
        <v>6.5241724959548009</v>
      </c>
    </row>
    <row r="133" spans="1:21" ht="12.75" customHeight="1">
      <c r="A133" s="2028"/>
      <c r="B133" s="1677" t="s">
        <v>185</v>
      </c>
      <c r="C133" s="143">
        <v>4.2551290452864805</v>
      </c>
      <c r="D133" s="143">
        <v>-5.8794824185765009</v>
      </c>
      <c r="E133" s="143">
        <v>22.016351998573256</v>
      </c>
      <c r="F133" s="143">
        <v>-298.23274351698512</v>
      </c>
      <c r="G133" s="143">
        <v>-3.1193108923748412</v>
      </c>
      <c r="H133" s="143">
        <v>15.098845748799519</v>
      </c>
      <c r="I133" s="143">
        <v>6.534055234420606</v>
      </c>
    </row>
    <row r="134" spans="1:21" ht="12.75" customHeight="1">
      <c r="A134" s="2028"/>
      <c r="B134" s="1677" t="s">
        <v>186</v>
      </c>
      <c r="C134" s="143">
        <v>5.1219206050416659</v>
      </c>
      <c r="D134" s="143">
        <v>-1.2090681354792565</v>
      </c>
      <c r="E134" s="143">
        <v>13.132261283989649</v>
      </c>
      <c r="F134" s="143">
        <v>-51.547896715477023</v>
      </c>
      <c r="G134" s="143">
        <v>10.730260563373179</v>
      </c>
      <c r="H134" s="143">
        <v>8.8350194118689558</v>
      </c>
      <c r="I134" s="143">
        <v>6.5775182715229334</v>
      </c>
    </row>
    <row r="135" spans="1:21">
      <c r="D135" s="1365"/>
      <c r="F135" s="1369"/>
      <c r="G135" s="1369"/>
      <c r="H135" s="1369"/>
    </row>
    <row r="136" spans="1:21">
      <c r="A136" s="139" t="s">
        <v>134</v>
      </c>
      <c r="D136" s="1365"/>
      <c r="F136" s="1369"/>
      <c r="G136" s="1369"/>
      <c r="H136" s="1369"/>
    </row>
    <row r="137" spans="1:21">
      <c r="A137" s="1367" t="s">
        <v>193</v>
      </c>
      <c r="D137" s="1365"/>
      <c r="F137" s="1369"/>
      <c r="G137" s="1369"/>
      <c r="H137" s="1369"/>
    </row>
    <row r="138" spans="1:21">
      <c r="A138" s="140" t="s">
        <v>194</v>
      </c>
    </row>
    <row r="139" spans="1:21" ht="12.75">
      <c r="A139" s="991" t="s">
        <v>195</v>
      </c>
    </row>
    <row r="141" spans="1:21">
      <c r="E141" s="145"/>
      <c r="F141" s="145"/>
      <c r="G141" s="145"/>
      <c r="H141" s="145"/>
    </row>
  </sheetData>
  <mergeCells count="32">
    <mergeCell ref="A52:A55"/>
    <mergeCell ref="A7:I7"/>
    <mergeCell ref="A12:A15"/>
    <mergeCell ref="A16:A19"/>
    <mergeCell ref="A20:A23"/>
    <mergeCell ref="A24:A27"/>
    <mergeCell ref="A28:A31"/>
    <mergeCell ref="A32:A35"/>
    <mergeCell ref="A36:A39"/>
    <mergeCell ref="A40:A43"/>
    <mergeCell ref="A44:A47"/>
    <mergeCell ref="A48:A51"/>
    <mergeCell ref="A100:A103"/>
    <mergeCell ref="A56:A59"/>
    <mergeCell ref="A60:A63"/>
    <mergeCell ref="A64:A67"/>
    <mergeCell ref="A68:A71"/>
    <mergeCell ref="A72:A75"/>
    <mergeCell ref="A76:A79"/>
    <mergeCell ref="A80:A83"/>
    <mergeCell ref="A84:A87"/>
    <mergeCell ref="A88:A91"/>
    <mergeCell ref="A92:A95"/>
    <mergeCell ref="A96:A99"/>
    <mergeCell ref="A132:A134"/>
    <mergeCell ref="A128:A131"/>
    <mergeCell ref="A104:A107"/>
    <mergeCell ref="A108:A111"/>
    <mergeCell ref="A112:A115"/>
    <mergeCell ref="A116:A119"/>
    <mergeCell ref="A120:A123"/>
    <mergeCell ref="A124:A127"/>
  </mergeCells>
  <hyperlinks>
    <hyperlink ref="A1" location="Índice!A1" display="Índice" xr:uid="{DF841A5C-827E-44BE-8E3F-4CB9D0F774CB}"/>
    <hyperlink ref="A139" r:id="rId1" xr:uid="{9F0B9BC8-B4CE-4D8B-B169-3732C25FCA7C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orientation="landscape" r:id="rId2"/>
  <headerFooter alignWithMargins="0"/>
  <drawing r:id="rId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95CBD4-A589-47B9-9CDE-7C7DA9E6C143}">
  <sheetPr>
    <tabColor theme="3" tint="-0.499984740745262"/>
    <pageSetUpPr autoPageBreaks="0" fitToPage="1"/>
  </sheetPr>
  <dimension ref="A1:X197"/>
  <sheetViews>
    <sheetView showGridLines="0" zoomScaleNormal="100" zoomScaleSheetLayoutView="100" workbookViewId="0">
      <pane xSplit="2" ySplit="11" topLeftCell="C129" activePane="bottomRight" state="frozen"/>
      <selection pane="topRight" activeCell="C135" sqref="C135"/>
      <selection pane="bottomLeft" activeCell="C135" sqref="C135"/>
      <selection pane="bottomRight" activeCell="C12" sqref="C12:I138"/>
    </sheetView>
  </sheetViews>
  <sheetFormatPr baseColWidth="10" defaultColWidth="13.33203125" defaultRowHeight="12"/>
  <cols>
    <col min="1" max="1" width="9.6640625" style="144" customWidth="1"/>
    <col min="2" max="2" width="5.1640625" style="140" customWidth="1"/>
    <col min="3" max="9" width="18.5" style="655" customWidth="1"/>
    <col min="10" max="10" width="14.33203125" style="140" bestFit="1" customWidth="1"/>
    <col min="11" max="13" width="12.6640625" style="140" bestFit="1" customWidth="1"/>
    <col min="14" max="14" width="13.6640625" style="140" bestFit="1" customWidth="1"/>
    <col min="15" max="15" width="17.1640625" style="140" bestFit="1" customWidth="1"/>
    <col min="16" max="17" width="16.1640625" style="140" bestFit="1" customWidth="1"/>
    <col min="18" max="18" width="14.6640625" style="140" bestFit="1" customWidth="1"/>
    <col min="19" max="20" width="16.1640625" style="140" bestFit="1" customWidth="1"/>
    <col min="21" max="21" width="17.1640625" style="140" bestFit="1" customWidth="1"/>
    <col min="22" max="22" width="19.6640625" style="140" bestFit="1" customWidth="1"/>
    <col min="23" max="50" width="13.33203125" style="140"/>
    <col min="51" max="51" width="14" style="140" bestFit="1" customWidth="1"/>
    <col min="52" max="16384" width="13.33203125" style="140"/>
  </cols>
  <sheetData>
    <row r="1" spans="1:24" ht="12.75">
      <c r="A1" s="737" t="s">
        <v>100</v>
      </c>
    </row>
    <row r="7" spans="1:24" ht="18">
      <c r="A7" s="2030" t="s">
        <v>212</v>
      </c>
      <c r="B7" s="2030"/>
      <c r="C7" s="2030"/>
      <c r="D7" s="2030"/>
      <c r="E7" s="2030"/>
      <c r="F7" s="2030"/>
      <c r="G7" s="2030"/>
      <c r="H7" s="2030"/>
      <c r="I7" s="2030"/>
    </row>
    <row r="8" spans="1:24" ht="12.75">
      <c r="A8" s="177" t="s">
        <v>197</v>
      </c>
      <c r="B8" s="332"/>
      <c r="C8" s="176"/>
      <c r="D8" s="176"/>
      <c r="E8" s="176"/>
      <c r="F8" s="176"/>
      <c r="G8" s="176"/>
      <c r="H8" s="176"/>
      <c r="I8" s="176"/>
    </row>
    <row r="9" spans="1:24" ht="12.75">
      <c r="A9" s="177" t="s">
        <v>204</v>
      </c>
      <c r="B9" s="175"/>
      <c r="C9" s="176"/>
      <c r="D9" s="176"/>
      <c r="E9" s="176"/>
      <c r="F9" s="176"/>
      <c r="G9" s="176"/>
      <c r="H9" s="176"/>
      <c r="I9" s="176"/>
    </row>
    <row r="10" spans="1:24" ht="13.5" thickBot="1">
      <c r="A10" s="177" t="s">
        <v>139</v>
      </c>
      <c r="B10" s="177"/>
      <c r="C10" s="658"/>
      <c r="D10" s="658"/>
      <c r="E10" s="658"/>
      <c r="F10" s="658"/>
      <c r="G10" s="658"/>
      <c r="H10" s="658"/>
      <c r="I10" s="658"/>
      <c r="J10" s="1372"/>
      <c r="K10" s="1372"/>
      <c r="L10" s="1372"/>
      <c r="M10" s="1372"/>
      <c r="N10" s="1372"/>
      <c r="O10" s="1372"/>
      <c r="P10" s="1372"/>
      <c r="Q10" s="1372"/>
      <c r="R10" s="1372"/>
      <c r="S10" s="1372"/>
      <c r="T10" s="1372"/>
      <c r="U10" s="1372"/>
      <c r="V10" s="2031"/>
      <c r="W10" s="2031"/>
      <c r="X10" s="2031"/>
    </row>
    <row r="11" spans="1:24" s="141" customFormat="1" ht="26.25" thickBot="1">
      <c r="A11" s="179"/>
      <c r="B11" s="179"/>
      <c r="C11" s="179" t="s">
        <v>205</v>
      </c>
      <c r="D11" s="179" t="s">
        <v>206</v>
      </c>
      <c r="E11" s="179" t="s">
        <v>207</v>
      </c>
      <c r="F11" s="179" t="s">
        <v>208</v>
      </c>
      <c r="G11" s="179" t="s">
        <v>209</v>
      </c>
      <c r="H11" s="179" t="s">
        <v>210</v>
      </c>
      <c r="I11" s="179" t="s">
        <v>183</v>
      </c>
    </row>
    <row r="12" spans="1:24" s="141" customFormat="1" ht="12.4" customHeight="1">
      <c r="A12" s="2027">
        <v>1994</v>
      </c>
      <c r="B12" s="1677" t="s">
        <v>184</v>
      </c>
      <c r="C12" s="1679">
        <v>2162701.4346691119</v>
      </c>
      <c r="D12" s="1679">
        <v>274585.72798494634</v>
      </c>
      <c r="E12" s="1679">
        <v>697807.14451812149</v>
      </c>
      <c r="F12" s="1679">
        <v>91972.998562244</v>
      </c>
      <c r="G12" s="1679">
        <v>1916709.9166120139</v>
      </c>
      <c r="H12" s="1679">
        <v>1868565.6035518032</v>
      </c>
      <c r="I12" s="1679">
        <v>3275211.6187946349</v>
      </c>
    </row>
    <row r="13" spans="1:24" s="141" customFormat="1" ht="12.4" customHeight="1">
      <c r="A13" s="2028"/>
      <c r="B13" s="1677" t="s">
        <v>185</v>
      </c>
      <c r="C13" s="1680">
        <v>2402163.2789235935</v>
      </c>
      <c r="D13" s="1680">
        <v>293988.85499825794</v>
      </c>
      <c r="E13" s="1680">
        <v>719533.27450566553</v>
      </c>
      <c r="F13" s="1680">
        <v>78991.743209742475</v>
      </c>
      <c r="G13" s="1680">
        <v>2177646.3976037712</v>
      </c>
      <c r="H13" s="1680">
        <v>2171793.1013471368</v>
      </c>
      <c r="I13" s="1680">
        <v>3500530.4478938938</v>
      </c>
    </row>
    <row r="14" spans="1:24" s="141" customFormat="1" ht="12.4" customHeight="1">
      <c r="A14" s="2028"/>
      <c r="B14" s="1677" t="s">
        <v>186</v>
      </c>
      <c r="C14" s="1680">
        <v>2673846.9972252799</v>
      </c>
      <c r="D14" s="1680">
        <v>317705.39148210577</v>
      </c>
      <c r="E14" s="1680">
        <v>857502.04222815519</v>
      </c>
      <c r="F14" s="1680">
        <v>101055.90283853607</v>
      </c>
      <c r="G14" s="1680">
        <v>2406226.1072385032</v>
      </c>
      <c r="H14" s="1680">
        <v>2458824.0747121992</v>
      </c>
      <c r="I14" s="1680">
        <v>3897512.3663003808</v>
      </c>
    </row>
    <row r="15" spans="1:24" s="141" customFormat="1" ht="12.75" customHeight="1" thickBot="1">
      <c r="A15" s="2029"/>
      <c r="B15" s="1678" t="s">
        <v>187</v>
      </c>
      <c r="C15" s="1681">
        <v>2977331.7821705346</v>
      </c>
      <c r="D15" s="1681">
        <v>445527.4135346901</v>
      </c>
      <c r="E15" s="1681">
        <v>998290.14174805733</v>
      </c>
      <c r="F15" s="1681">
        <v>115009.45138948504</v>
      </c>
      <c r="G15" s="1681">
        <v>2617807.2840306479</v>
      </c>
      <c r="H15" s="1681">
        <v>2834888.8223558315</v>
      </c>
      <c r="I15" s="1681">
        <v>4319077.2505175844</v>
      </c>
    </row>
    <row r="16" spans="1:24" s="141" customFormat="1" ht="12.4" customHeight="1">
      <c r="A16" s="2027">
        <v>1995</v>
      </c>
      <c r="B16" s="1677" t="s">
        <v>184</v>
      </c>
      <c r="C16" s="1679">
        <v>2671674.1522700777</v>
      </c>
      <c r="D16" s="1679">
        <v>317866.56986125716</v>
      </c>
      <c r="E16" s="1679">
        <v>742702.51656990452</v>
      </c>
      <c r="F16" s="1679">
        <v>78589.81280420348</v>
      </c>
      <c r="G16" s="1679">
        <v>2779139.1364475405</v>
      </c>
      <c r="H16" s="1679">
        <v>2504236.5037132371</v>
      </c>
      <c r="I16" s="1679">
        <v>4085735.6842397461</v>
      </c>
    </row>
    <row r="17" spans="1:9" s="141" customFormat="1" ht="12.4" customHeight="1">
      <c r="A17" s="2028"/>
      <c r="B17" s="1677" t="s">
        <v>185</v>
      </c>
      <c r="C17" s="1680">
        <v>2779349.2178804679</v>
      </c>
      <c r="D17" s="1680">
        <v>340282.78338276921</v>
      </c>
      <c r="E17" s="1680">
        <v>846052.60709442326</v>
      </c>
      <c r="F17" s="1680">
        <v>60802.227181763388</v>
      </c>
      <c r="G17" s="1680">
        <v>3012959.7864800249</v>
      </c>
      <c r="H17" s="1680">
        <v>2657353.8307330464</v>
      </c>
      <c r="I17" s="1680">
        <v>4382092.7912864033</v>
      </c>
    </row>
    <row r="18" spans="1:9" s="141" customFormat="1" ht="12.4" customHeight="1">
      <c r="A18" s="2028"/>
      <c r="B18" s="1677" t="s">
        <v>186</v>
      </c>
      <c r="C18" s="1680">
        <v>2802819.9676268036</v>
      </c>
      <c r="D18" s="1680">
        <v>361173.65412987617</v>
      </c>
      <c r="E18" s="1680">
        <v>904419.91006084636</v>
      </c>
      <c r="F18" s="1680">
        <v>95326.576713556424</v>
      </c>
      <c r="G18" s="1680">
        <v>2884330.0543138939</v>
      </c>
      <c r="H18" s="1680">
        <v>2542445.6771809403</v>
      </c>
      <c r="I18" s="1680">
        <v>4505624.4856640361</v>
      </c>
    </row>
    <row r="19" spans="1:9" s="141" customFormat="1" ht="12.75" customHeight="1" thickBot="1">
      <c r="A19" s="2029"/>
      <c r="B19" s="1678" t="s">
        <v>187</v>
      </c>
      <c r="C19" s="1681">
        <v>3063936.7037986014</v>
      </c>
      <c r="D19" s="1681">
        <v>558815.57262609748</v>
      </c>
      <c r="E19" s="1681">
        <v>1069704.8087283312</v>
      </c>
      <c r="F19" s="1681">
        <v>119719.19406897994</v>
      </c>
      <c r="G19" s="1681">
        <v>2312820.4189306493</v>
      </c>
      <c r="H19" s="1681">
        <v>2309304.3312483579</v>
      </c>
      <c r="I19" s="1681">
        <v>4815692.3669043016</v>
      </c>
    </row>
    <row r="20" spans="1:9" s="141" customFormat="1" ht="12.4" customHeight="1">
      <c r="A20" s="2027">
        <v>1996</v>
      </c>
      <c r="B20" s="140" t="s">
        <v>184</v>
      </c>
      <c r="C20" s="1679">
        <v>3056493.1788591766</v>
      </c>
      <c r="D20" s="1679">
        <v>404870.8436598276</v>
      </c>
      <c r="E20" s="1679">
        <v>806403.5067492805</v>
      </c>
      <c r="F20" s="1679">
        <v>92129.341539419023</v>
      </c>
      <c r="G20" s="1679">
        <v>2386831.6741514318</v>
      </c>
      <c r="H20" s="1679">
        <v>2128677.4403192466</v>
      </c>
      <c r="I20" s="1679">
        <v>4618051.1046398887</v>
      </c>
    </row>
    <row r="21" spans="1:9" s="141" customFormat="1" ht="12.4" customHeight="1">
      <c r="A21" s="2028"/>
      <c r="B21" s="140" t="s">
        <v>185</v>
      </c>
      <c r="C21" s="1680">
        <v>3160861.4799448336</v>
      </c>
      <c r="D21" s="1680">
        <v>419427.68104115222</v>
      </c>
      <c r="E21" s="1680">
        <v>808240.30558978836</v>
      </c>
      <c r="F21" s="1680">
        <v>89229.274717514403</v>
      </c>
      <c r="G21" s="1680">
        <v>3019468.9340128996</v>
      </c>
      <c r="H21" s="1680">
        <v>2644410.5797510715</v>
      </c>
      <c r="I21" s="1680">
        <v>4852817.0955551164</v>
      </c>
    </row>
    <row r="22" spans="1:9" s="141" customFormat="1" ht="12.4" customHeight="1">
      <c r="A22" s="2028"/>
      <c r="B22" s="140" t="s">
        <v>186</v>
      </c>
      <c r="C22" s="1680">
        <v>3347239.3988958402</v>
      </c>
      <c r="D22" s="1680">
        <v>502215.10378912988</v>
      </c>
      <c r="E22" s="1680">
        <v>1014586.217304932</v>
      </c>
      <c r="F22" s="1680">
        <v>146904.56720305001</v>
      </c>
      <c r="G22" s="1680">
        <v>2712402.6259685494</v>
      </c>
      <c r="H22" s="1680">
        <v>2648129.6870918944</v>
      </c>
      <c r="I22" s="1680">
        <v>5075218.2260696068</v>
      </c>
    </row>
    <row r="23" spans="1:9" s="141" customFormat="1" ht="12.75" customHeight="1" thickBot="1">
      <c r="A23" s="2029"/>
      <c r="B23" s="1370" t="s">
        <v>187</v>
      </c>
      <c r="C23" s="1681">
        <v>3682549.1581513979</v>
      </c>
      <c r="D23" s="1681">
        <v>611519.69850989047</v>
      </c>
      <c r="E23" s="1681">
        <v>1301727.6986534477</v>
      </c>
      <c r="F23" s="1681">
        <v>196067.99647615058</v>
      </c>
      <c r="G23" s="1681">
        <v>2499469.2188824923</v>
      </c>
      <c r="H23" s="1681">
        <v>2704558.0987897911</v>
      </c>
      <c r="I23" s="1681">
        <v>5586775.6718835868</v>
      </c>
    </row>
    <row r="24" spans="1:9" s="141" customFormat="1" ht="12.4" customHeight="1">
      <c r="A24" s="2027">
        <v>1997</v>
      </c>
      <c r="B24" s="140" t="s">
        <v>184</v>
      </c>
      <c r="C24" s="1682">
        <v>3535510.8531724652</v>
      </c>
      <c r="D24" s="1682">
        <v>442695.9557306986</v>
      </c>
      <c r="E24" s="1682">
        <v>851348.57629890204</v>
      </c>
      <c r="F24" s="1682">
        <v>185041.71477356972</v>
      </c>
      <c r="G24" s="1682">
        <v>2382443.1933977325</v>
      </c>
      <c r="H24" s="1682">
        <v>2414524.4582087924</v>
      </c>
      <c r="I24" s="1682">
        <v>4982515.8351645768</v>
      </c>
    </row>
    <row r="25" spans="1:9" s="141" customFormat="1" ht="12.4" customHeight="1">
      <c r="A25" s="2028"/>
      <c r="B25" s="140" t="s">
        <v>185</v>
      </c>
      <c r="C25" s="1680">
        <v>3434718.7517573298</v>
      </c>
      <c r="D25" s="1680">
        <v>500916.31608232803</v>
      </c>
      <c r="E25" s="1680">
        <v>910636.33786375052</v>
      </c>
      <c r="F25" s="1680">
        <v>205033.22932765074</v>
      </c>
      <c r="G25" s="1680">
        <v>2861895.712749701</v>
      </c>
      <c r="H25" s="1680">
        <v>2604217.0027939212</v>
      </c>
      <c r="I25" s="1680">
        <v>5308983.3449868392</v>
      </c>
    </row>
    <row r="26" spans="1:9" s="141" customFormat="1" ht="12.4" customHeight="1">
      <c r="A26" s="2028"/>
      <c r="B26" s="140" t="s">
        <v>186</v>
      </c>
      <c r="C26" s="1680">
        <v>3564097.4248546851</v>
      </c>
      <c r="D26" s="1680">
        <v>534161.3749680795</v>
      </c>
      <c r="E26" s="1680">
        <v>1097288.1852942056</v>
      </c>
      <c r="F26" s="1680">
        <v>213097.53990820097</v>
      </c>
      <c r="G26" s="1680">
        <v>2752315.6105889562</v>
      </c>
      <c r="H26" s="1680">
        <v>2591405.1057133549</v>
      </c>
      <c r="I26" s="1680">
        <v>5569555.0299007725</v>
      </c>
    </row>
    <row r="27" spans="1:9" s="141" customFormat="1" ht="12.75" customHeight="1" thickBot="1">
      <c r="A27" s="2029"/>
      <c r="B27" s="1370" t="s">
        <v>187</v>
      </c>
      <c r="C27" s="1681">
        <v>3766250.9757761406</v>
      </c>
      <c r="D27" s="1681">
        <v>732436.88921889337</v>
      </c>
      <c r="E27" s="1681">
        <v>1301482.6065321178</v>
      </c>
      <c r="F27" s="1681">
        <v>209986.05035321554</v>
      </c>
      <c r="G27" s="1681">
        <v>2522671.190559526</v>
      </c>
      <c r="H27" s="1681">
        <v>2691015.5272839344</v>
      </c>
      <c r="I27" s="1681">
        <v>5841812.1851559598</v>
      </c>
    </row>
    <row r="28" spans="1:9" s="141" customFormat="1" ht="12.4" customHeight="1">
      <c r="A28" s="2027">
        <v>1998</v>
      </c>
      <c r="B28" s="140" t="s">
        <v>184</v>
      </c>
      <c r="C28" s="1679">
        <v>3592823.9403630649</v>
      </c>
      <c r="D28" s="1679">
        <v>544165.43428010447</v>
      </c>
      <c r="E28" s="1679">
        <v>904165.96262605931</v>
      </c>
      <c r="F28" s="1679">
        <v>218135.62888722587</v>
      </c>
      <c r="G28" s="1679">
        <v>3025797.4177246368</v>
      </c>
      <c r="H28" s="1679">
        <v>2599615.3085421845</v>
      </c>
      <c r="I28" s="1679">
        <v>5685473.0753389075</v>
      </c>
    </row>
    <row r="29" spans="1:9" s="141" customFormat="1" ht="12.4" customHeight="1">
      <c r="A29" s="2028"/>
      <c r="B29" s="140" t="s">
        <v>185</v>
      </c>
      <c r="C29" s="1680">
        <v>3680261.8210308249</v>
      </c>
      <c r="D29" s="1680">
        <v>631365.87734815548</v>
      </c>
      <c r="E29" s="1680">
        <v>985604.20700951212</v>
      </c>
      <c r="F29" s="1680">
        <v>228655.69669825118</v>
      </c>
      <c r="G29" s="1680">
        <v>3697414.8956947126</v>
      </c>
      <c r="H29" s="1680">
        <v>3059082.1929788711</v>
      </c>
      <c r="I29" s="1680">
        <v>6164220.3048025845</v>
      </c>
    </row>
    <row r="30" spans="1:9" s="141" customFormat="1" ht="12.4" customHeight="1">
      <c r="A30" s="2028"/>
      <c r="B30" s="140" t="s">
        <v>186</v>
      </c>
      <c r="C30" s="1680">
        <v>3913174.3766906965</v>
      </c>
      <c r="D30" s="1680">
        <v>610631.81735843141</v>
      </c>
      <c r="E30" s="1680">
        <v>989251.28138662002</v>
      </c>
      <c r="F30" s="1680">
        <v>221353.38514726609</v>
      </c>
      <c r="G30" s="1680">
        <v>3629130.3298643851</v>
      </c>
      <c r="H30" s="1680">
        <v>3011977.9089824907</v>
      </c>
      <c r="I30" s="1680">
        <v>6351563.2814649083</v>
      </c>
    </row>
    <row r="31" spans="1:9" s="141" customFormat="1" ht="12.75" customHeight="1" thickBot="1">
      <c r="A31" s="2029"/>
      <c r="B31" s="140" t="s">
        <v>187</v>
      </c>
      <c r="C31" s="1681">
        <v>4448623.9492595503</v>
      </c>
      <c r="D31" s="1681">
        <v>812131.1449166222</v>
      </c>
      <c r="E31" s="1681">
        <v>1323075.8087503647</v>
      </c>
      <c r="F31" s="1681">
        <v>207775.7578237718</v>
      </c>
      <c r="G31" s="1681">
        <v>3443456.47108632</v>
      </c>
      <c r="H31" s="1681">
        <v>3187709.3910665479</v>
      </c>
      <c r="I31" s="1681">
        <v>7047353.7407700811</v>
      </c>
    </row>
    <row r="32" spans="1:9" s="141" customFormat="1" ht="12.4" customHeight="1">
      <c r="A32" s="2027">
        <v>1999</v>
      </c>
      <c r="B32" s="140" t="s">
        <v>184</v>
      </c>
      <c r="C32" s="1679">
        <v>3838474.5344895385</v>
      </c>
      <c r="D32" s="1679">
        <v>594922.3957452937</v>
      </c>
      <c r="E32" s="1679">
        <v>923952.75057747716</v>
      </c>
      <c r="F32" s="1679">
        <v>242244.30053485045</v>
      </c>
      <c r="G32" s="1679">
        <v>2706448.1837369315</v>
      </c>
      <c r="H32" s="1679">
        <v>2119767.1687239246</v>
      </c>
      <c r="I32" s="1679">
        <v>6186274.9963601679</v>
      </c>
    </row>
    <row r="33" spans="1:9" s="141" customFormat="1" ht="12.4" customHeight="1">
      <c r="A33" s="2028"/>
      <c r="B33" s="140" t="s">
        <v>185</v>
      </c>
      <c r="C33" s="1680">
        <v>4071923.0248107444</v>
      </c>
      <c r="D33" s="1680">
        <v>578995.7090619792</v>
      </c>
      <c r="E33" s="1680">
        <v>964029.16898137529</v>
      </c>
      <c r="F33" s="1680">
        <v>213968.39057020238</v>
      </c>
      <c r="G33" s="1680">
        <v>3017968.2812426672</v>
      </c>
      <c r="H33" s="1680">
        <v>2430659.8510179408</v>
      </c>
      <c r="I33" s="1680">
        <v>6416224.7236490268</v>
      </c>
    </row>
    <row r="34" spans="1:9" s="141" customFormat="1" ht="12.4" customHeight="1">
      <c r="A34" s="2028"/>
      <c r="B34" s="140" t="s">
        <v>186</v>
      </c>
      <c r="C34" s="1680">
        <v>4509195.409721016</v>
      </c>
      <c r="D34" s="1680">
        <v>628836.98152162309</v>
      </c>
      <c r="E34" s="1680">
        <v>1123026.331264952</v>
      </c>
      <c r="F34" s="1680">
        <v>185734.88712617941</v>
      </c>
      <c r="G34" s="1680">
        <v>3012251.2551552509</v>
      </c>
      <c r="H34" s="1680">
        <v>2510655.7096710838</v>
      </c>
      <c r="I34" s="1680">
        <v>6948389.1551179383</v>
      </c>
    </row>
    <row r="35" spans="1:9" s="141" customFormat="1" ht="12.75" customHeight="1" thickBot="1">
      <c r="A35" s="2029"/>
      <c r="B35" s="140" t="s">
        <v>187</v>
      </c>
      <c r="C35" s="1681">
        <v>4975187.1941701341</v>
      </c>
      <c r="D35" s="1681">
        <v>923449.03948322998</v>
      </c>
      <c r="E35" s="1681">
        <v>1379237.5071928145</v>
      </c>
      <c r="F35" s="1681">
        <v>196752.17596745631</v>
      </c>
      <c r="G35" s="1681">
        <v>3058538.9056727211</v>
      </c>
      <c r="H35" s="1681">
        <v>2520613.0381202525</v>
      </c>
      <c r="I35" s="1681">
        <v>8012551.7843661029</v>
      </c>
    </row>
    <row r="36" spans="1:9" s="141" customFormat="1" ht="12.4" customHeight="1">
      <c r="A36" s="2027">
        <v>2000</v>
      </c>
      <c r="B36" s="140" t="s">
        <v>184</v>
      </c>
      <c r="C36" s="1679">
        <v>4386220.1752186725</v>
      </c>
      <c r="D36" s="1679">
        <v>699656.43328661995</v>
      </c>
      <c r="E36" s="1679">
        <v>1049120.6890243255</v>
      </c>
      <c r="F36" s="1679">
        <v>181109.40087794187</v>
      </c>
      <c r="G36" s="1679">
        <v>3090291.3272932437</v>
      </c>
      <c r="H36" s="1679">
        <v>2308206.3699447489</v>
      </c>
      <c r="I36" s="1679">
        <v>7098191.6557560544</v>
      </c>
    </row>
    <row r="37" spans="1:9" s="141" customFormat="1" ht="12.4" customHeight="1">
      <c r="A37" s="2028"/>
      <c r="B37" s="140" t="s">
        <v>185</v>
      </c>
      <c r="C37" s="1680">
        <v>4825426.1141729802</v>
      </c>
      <c r="D37" s="1680">
        <v>714437.50358622079</v>
      </c>
      <c r="E37" s="1680">
        <v>1128063.225081773</v>
      </c>
      <c r="F37" s="1680">
        <v>164915.85082363524</v>
      </c>
      <c r="G37" s="1680">
        <v>3520519.8623415292</v>
      </c>
      <c r="H37" s="1680">
        <v>2709338.0078348629</v>
      </c>
      <c r="I37" s="1680">
        <v>7644024.5481712744</v>
      </c>
    </row>
    <row r="38" spans="1:9" s="141" customFormat="1" ht="12.4" customHeight="1">
      <c r="A38" s="2028"/>
      <c r="B38" s="140" t="s">
        <v>186</v>
      </c>
      <c r="C38" s="1680">
        <v>4814667.5908183185</v>
      </c>
      <c r="D38" s="1680">
        <v>755808.83771154447</v>
      </c>
      <c r="E38" s="1680">
        <v>1167562.5358703786</v>
      </c>
      <c r="F38" s="1680">
        <v>120020.84176779306</v>
      </c>
      <c r="G38" s="1680">
        <v>3524602.1343991105</v>
      </c>
      <c r="H38" s="1680">
        <v>2990742.2244416885</v>
      </c>
      <c r="I38" s="1680">
        <v>7391919.7161254566</v>
      </c>
    </row>
    <row r="39" spans="1:9" s="141" customFormat="1" ht="12.75" customHeight="1" thickBot="1">
      <c r="A39" s="2029"/>
      <c r="B39" s="1370" t="s">
        <v>187</v>
      </c>
      <c r="C39" s="1681">
        <v>5806755.6961173378</v>
      </c>
      <c r="D39" s="1681">
        <v>1042568.2644942125</v>
      </c>
      <c r="E39" s="1681">
        <v>1422095.0622350704</v>
      </c>
      <c r="F39" s="1681">
        <v>120446.02988774842</v>
      </c>
      <c r="G39" s="1681">
        <v>3242614.7419571597</v>
      </c>
      <c r="H39" s="1681">
        <v>2894528.1014374117</v>
      </c>
      <c r="I39" s="1681">
        <v>8739951.6932541169</v>
      </c>
    </row>
    <row r="40" spans="1:9" s="141" customFormat="1" ht="12.4" customHeight="1">
      <c r="A40" s="2027">
        <v>2001</v>
      </c>
      <c r="B40" s="140" t="s">
        <v>184</v>
      </c>
      <c r="C40" s="1682">
        <v>5374176.4629179174</v>
      </c>
      <c r="D40" s="1682">
        <v>698619.60123665165</v>
      </c>
      <c r="E40" s="1682">
        <v>1113521.1287778358</v>
      </c>
      <c r="F40" s="1682">
        <v>229101.13100597775</v>
      </c>
      <c r="G40" s="1682">
        <v>3278589.6820716122</v>
      </c>
      <c r="H40" s="1682">
        <v>2544367.5229672841</v>
      </c>
      <c r="I40" s="1682">
        <v>8149640.4830427114</v>
      </c>
    </row>
    <row r="41" spans="1:9" s="141" customFormat="1" ht="12.4" customHeight="1">
      <c r="A41" s="2028"/>
      <c r="B41" s="140" t="s">
        <v>185</v>
      </c>
      <c r="C41" s="1680">
        <v>5380294.02806703</v>
      </c>
      <c r="D41" s="1680">
        <v>778717.38300211355</v>
      </c>
      <c r="E41" s="1680">
        <v>1156523.0902035681</v>
      </c>
      <c r="F41" s="1680">
        <v>190959.80750885466</v>
      </c>
      <c r="G41" s="1680">
        <v>3559014.2493178169</v>
      </c>
      <c r="H41" s="1680">
        <v>2693810.7123990427</v>
      </c>
      <c r="I41" s="1680">
        <v>8371697.8457003403</v>
      </c>
    </row>
    <row r="42" spans="1:9" s="141" customFormat="1" ht="12.4" customHeight="1">
      <c r="A42" s="2028"/>
      <c r="B42" s="140" t="s">
        <v>186</v>
      </c>
      <c r="C42" s="1680">
        <v>5468971.8460949482</v>
      </c>
      <c r="D42" s="1680">
        <v>795139.6688861564</v>
      </c>
      <c r="E42" s="1680">
        <v>1425153.0823155669</v>
      </c>
      <c r="F42" s="1680">
        <v>220421.26121740183</v>
      </c>
      <c r="G42" s="1680">
        <v>3765278.1971952901</v>
      </c>
      <c r="H42" s="1680">
        <v>2993462.8756835847</v>
      </c>
      <c r="I42" s="1680">
        <v>8681501.1800257787</v>
      </c>
    </row>
    <row r="43" spans="1:9" s="141" customFormat="1" ht="12.75" customHeight="1" thickBot="1">
      <c r="A43" s="2029"/>
      <c r="B43" s="1370" t="s">
        <v>187</v>
      </c>
      <c r="C43" s="1681">
        <v>6057004.806392937</v>
      </c>
      <c r="D43" s="1681">
        <v>1034848.3554797223</v>
      </c>
      <c r="E43" s="1681">
        <v>1753079.5123691051</v>
      </c>
      <c r="F43" s="1681">
        <v>178976.52294878243</v>
      </c>
      <c r="G43" s="1681">
        <v>3574547.9786934992</v>
      </c>
      <c r="H43" s="1681">
        <v>2918110.1805216656</v>
      </c>
      <c r="I43" s="1681">
        <v>9680346.9953623805</v>
      </c>
    </row>
    <row r="44" spans="1:9" s="141" customFormat="1" ht="12.4" customHeight="1">
      <c r="A44" s="2027">
        <v>2002</v>
      </c>
      <c r="B44" s="140" t="s">
        <v>184</v>
      </c>
      <c r="C44" s="1679">
        <v>5823067.8781945948</v>
      </c>
      <c r="D44" s="1679">
        <v>751562.44383229513</v>
      </c>
      <c r="E44" s="1679">
        <v>1335974.5506099479</v>
      </c>
      <c r="F44" s="1679">
        <v>259449.64199535502</v>
      </c>
      <c r="G44" s="1679">
        <v>3801500.5909260819</v>
      </c>
      <c r="H44" s="1679">
        <v>2761036.9776777611</v>
      </c>
      <c r="I44" s="1679">
        <v>9210518.1278805155</v>
      </c>
    </row>
    <row r="45" spans="1:9" s="141" customFormat="1" ht="12.4" customHeight="1">
      <c r="A45" s="2028"/>
      <c r="B45" s="140" t="s">
        <v>185</v>
      </c>
      <c r="C45" s="1680">
        <v>5608797.7499619452</v>
      </c>
      <c r="D45" s="1680">
        <v>817999.19465298217</v>
      </c>
      <c r="E45" s="1680">
        <v>1451052.133148676</v>
      </c>
      <c r="F45" s="1680">
        <v>144325.52182607772</v>
      </c>
      <c r="G45" s="1680">
        <v>5019198.9956315244</v>
      </c>
      <c r="H45" s="1680">
        <v>3315975.62000786</v>
      </c>
      <c r="I45" s="1680">
        <v>9725397.975213347</v>
      </c>
    </row>
    <row r="46" spans="1:9" s="141" customFormat="1" ht="12.4" customHeight="1">
      <c r="A46" s="2028"/>
      <c r="B46" s="140" t="s">
        <v>186</v>
      </c>
      <c r="C46" s="1680">
        <v>5682353.5608222969</v>
      </c>
      <c r="D46" s="1680">
        <v>797836.1419015486</v>
      </c>
      <c r="E46" s="1680">
        <v>1506449.8404921815</v>
      </c>
      <c r="F46" s="1680">
        <v>384280.21761489566</v>
      </c>
      <c r="G46" s="1680">
        <v>5469253.0009365017</v>
      </c>
      <c r="H46" s="1680">
        <v>3608955.4496993101</v>
      </c>
      <c r="I46" s="1680">
        <v>10231217.312068114</v>
      </c>
    </row>
    <row r="47" spans="1:9" s="141" customFormat="1" ht="12.75" customHeight="1" thickBot="1">
      <c r="A47" s="2029"/>
      <c r="B47" s="140" t="s">
        <v>187</v>
      </c>
      <c r="C47" s="1681">
        <v>6742365.5486049838</v>
      </c>
      <c r="D47" s="1681">
        <v>1086710.8701356167</v>
      </c>
      <c r="E47" s="1681">
        <v>1957470.7410277305</v>
      </c>
      <c r="F47" s="1681">
        <v>406435.38251310447</v>
      </c>
      <c r="G47" s="1681">
        <v>5239251.0206060167</v>
      </c>
      <c r="H47" s="1681">
        <v>3463670.0357894148</v>
      </c>
      <c r="I47" s="1681">
        <v>11968563.527098037</v>
      </c>
    </row>
    <row r="48" spans="1:9" s="141" customFormat="1" ht="12.4" customHeight="1">
      <c r="A48" s="2027">
        <v>2003</v>
      </c>
      <c r="B48" s="140" t="s">
        <v>184</v>
      </c>
      <c r="C48" s="1679">
        <v>6756643.8321110941</v>
      </c>
      <c r="D48" s="1679">
        <v>861860.72775799199</v>
      </c>
      <c r="E48" s="1679">
        <v>1867095.2627414542</v>
      </c>
      <c r="F48" s="1679">
        <v>385749.54724173062</v>
      </c>
      <c r="G48" s="1679">
        <v>5242800.0710421447</v>
      </c>
      <c r="H48" s="1679">
        <v>3655049.7693806589</v>
      </c>
      <c r="I48" s="1679">
        <v>11459099.671513757</v>
      </c>
    </row>
    <row r="49" spans="1:9" s="141" customFormat="1" ht="12.4" customHeight="1">
      <c r="A49" s="2028"/>
      <c r="B49" s="140" t="s">
        <v>185</v>
      </c>
      <c r="C49" s="1680">
        <v>6808392.7954067681</v>
      </c>
      <c r="D49" s="1680">
        <v>935685.37679514231</v>
      </c>
      <c r="E49" s="1680">
        <v>1968524.6941117945</v>
      </c>
      <c r="F49" s="1680">
        <v>284860.85452172253</v>
      </c>
      <c r="G49" s="1680">
        <v>6300146.1838833988</v>
      </c>
      <c r="H49" s="1680">
        <v>4246557.746852655</v>
      </c>
      <c r="I49" s="1680">
        <v>12051052.157866172</v>
      </c>
    </row>
    <row r="50" spans="1:9" s="141" customFormat="1" ht="12.4" customHeight="1">
      <c r="A50" s="2028"/>
      <c r="B50" s="140" t="s">
        <v>186</v>
      </c>
      <c r="C50" s="1680">
        <v>7137154.1882019397</v>
      </c>
      <c r="D50" s="1680">
        <v>904048.3209002181</v>
      </c>
      <c r="E50" s="1680">
        <v>2227744.101456739</v>
      </c>
      <c r="F50" s="1680">
        <v>410602.57273242855</v>
      </c>
      <c r="G50" s="1680">
        <v>5961971.1434983825</v>
      </c>
      <c r="H50" s="1680">
        <v>4597711.8321590414</v>
      </c>
      <c r="I50" s="1680">
        <v>12043808.494630665</v>
      </c>
    </row>
    <row r="51" spans="1:9" s="141" customFormat="1" ht="12.75" customHeight="1" thickBot="1">
      <c r="A51" s="2029"/>
      <c r="B51" s="140" t="s">
        <v>187</v>
      </c>
      <c r="C51" s="1681">
        <v>8092455.6966585331</v>
      </c>
      <c r="D51" s="1681">
        <v>1219923.6438767293</v>
      </c>
      <c r="E51" s="1681">
        <v>2705368.027672091</v>
      </c>
      <c r="F51" s="1681">
        <v>342271.92502474086</v>
      </c>
      <c r="G51" s="1681">
        <v>5790181.8136966033</v>
      </c>
      <c r="H51" s="1681">
        <v>4292201.7311573708</v>
      </c>
      <c r="I51" s="1681">
        <v>13857999.375771329</v>
      </c>
    </row>
    <row r="52" spans="1:9" s="141" customFormat="1" ht="12.4" customHeight="1">
      <c r="A52" s="2027">
        <v>2004</v>
      </c>
      <c r="B52" s="140" t="s">
        <v>184</v>
      </c>
      <c r="C52" s="1679">
        <v>8254124.5716414368</v>
      </c>
      <c r="D52" s="1679">
        <v>907565.37006321328</v>
      </c>
      <c r="E52" s="1679">
        <v>2116556.4884798122</v>
      </c>
      <c r="F52" s="1679">
        <v>356353.44317737734</v>
      </c>
      <c r="G52" s="1679">
        <v>6122833.1627515797</v>
      </c>
      <c r="H52" s="1679">
        <v>4242368.2581409616</v>
      </c>
      <c r="I52" s="1679">
        <v>13515064.777972456</v>
      </c>
    </row>
    <row r="53" spans="1:9" s="141" customFormat="1" ht="12.4" customHeight="1">
      <c r="A53" s="2028"/>
      <c r="B53" s="140" t="s">
        <v>185</v>
      </c>
      <c r="C53" s="1680">
        <v>8667460.088523224</v>
      </c>
      <c r="D53" s="1680">
        <v>1010285.5757993505</v>
      </c>
      <c r="E53" s="1680">
        <v>2390260.8610779727</v>
      </c>
      <c r="F53" s="1680">
        <v>127405.03631558828</v>
      </c>
      <c r="G53" s="1680">
        <v>6784113.8802873092</v>
      </c>
      <c r="H53" s="1680">
        <v>4516072.4426624132</v>
      </c>
      <c r="I53" s="1680">
        <v>14463452.99934103</v>
      </c>
    </row>
    <row r="54" spans="1:9" s="141" customFormat="1" ht="12.4" customHeight="1">
      <c r="A54" s="2028"/>
      <c r="B54" s="140" t="s">
        <v>186</v>
      </c>
      <c r="C54" s="1680">
        <v>8675748.9756542481</v>
      </c>
      <c r="D54" s="1680">
        <v>1004960.8170061326</v>
      </c>
      <c r="E54" s="1680">
        <v>2569636.7433814267</v>
      </c>
      <c r="F54" s="1680">
        <v>252558.06380385719</v>
      </c>
      <c r="G54" s="1680">
        <v>6937905.6615184192</v>
      </c>
      <c r="H54" s="1680">
        <v>5415997.923613321</v>
      </c>
      <c r="I54" s="1680">
        <v>14024812.337750763</v>
      </c>
    </row>
    <row r="55" spans="1:9" s="141" customFormat="1" ht="12.75" customHeight="1" thickBot="1">
      <c r="A55" s="2029"/>
      <c r="B55" s="1370" t="s">
        <v>187</v>
      </c>
      <c r="C55" s="1681">
        <v>9521066.5176749397</v>
      </c>
      <c r="D55" s="1681">
        <v>1440004.6571456725</v>
      </c>
      <c r="E55" s="1681">
        <v>3448438.2677490697</v>
      </c>
      <c r="F55" s="1681">
        <v>278400.19340235926</v>
      </c>
      <c r="G55" s="1681">
        <v>6426556.4606712013</v>
      </c>
      <c r="H55" s="1681">
        <v>5615804.4799964931</v>
      </c>
      <c r="I55" s="1681">
        <v>15498661.61664675</v>
      </c>
    </row>
    <row r="56" spans="1:9" s="141" customFormat="1" ht="12.4" customHeight="1">
      <c r="A56" s="2027">
        <v>2005</v>
      </c>
      <c r="B56" s="140" t="s">
        <v>184</v>
      </c>
      <c r="C56" s="1682">
        <v>8921495.1363318469</v>
      </c>
      <c r="D56" s="1682">
        <v>1093226.6547737843</v>
      </c>
      <c r="E56" s="1682">
        <v>2429325.5914674345</v>
      </c>
      <c r="F56" s="1682">
        <v>546703.5540849762</v>
      </c>
      <c r="G56" s="1682">
        <v>7505544.5888179513</v>
      </c>
      <c r="H56" s="1682">
        <v>5300001.8468169682</v>
      </c>
      <c r="I56" s="1682">
        <v>15196293.678659026</v>
      </c>
    </row>
    <row r="57" spans="1:9" s="141" customFormat="1" ht="12.4" customHeight="1">
      <c r="A57" s="2028"/>
      <c r="B57" s="140" t="s">
        <v>185</v>
      </c>
      <c r="C57" s="1680">
        <v>9974806.7449628189</v>
      </c>
      <c r="D57" s="1680">
        <v>1254770.595522892</v>
      </c>
      <c r="E57" s="1680">
        <v>2805637.9828483714</v>
      </c>
      <c r="F57" s="1680">
        <v>89411.715365801938</v>
      </c>
      <c r="G57" s="1680">
        <v>7997426.4752779054</v>
      </c>
      <c r="H57" s="1680">
        <v>5849594.9411200797</v>
      </c>
      <c r="I57" s="1680">
        <v>16272458.572857708</v>
      </c>
    </row>
    <row r="58" spans="1:9" s="141" customFormat="1" ht="12.4" customHeight="1">
      <c r="A58" s="2028"/>
      <c r="B58" s="140" t="s">
        <v>186</v>
      </c>
      <c r="C58" s="1680">
        <v>10045181.777608287</v>
      </c>
      <c r="D58" s="1680">
        <v>1249992.7121906229</v>
      </c>
      <c r="E58" s="1680">
        <v>3439148.3256447078</v>
      </c>
      <c r="F58" s="1680">
        <v>66882.912516235374</v>
      </c>
      <c r="G58" s="1680">
        <v>7687664.8489198266</v>
      </c>
      <c r="H58" s="1680">
        <v>6540281.5424602302</v>
      </c>
      <c r="I58" s="1680">
        <v>15948589.034419451</v>
      </c>
    </row>
    <row r="59" spans="1:9" s="141" customFormat="1" ht="12.75" customHeight="1" thickBot="1">
      <c r="A59" s="2029"/>
      <c r="B59" s="1370" t="s">
        <v>187</v>
      </c>
      <c r="C59" s="1681">
        <v>11399105.326772852</v>
      </c>
      <c r="D59" s="1681">
        <v>1787765.6426178899</v>
      </c>
      <c r="E59" s="1681">
        <v>4027074.7736972771</v>
      </c>
      <c r="F59" s="1681">
        <v>462115.68737434037</v>
      </c>
      <c r="G59" s="1681">
        <v>8380967.6838261038</v>
      </c>
      <c r="H59" s="1681">
        <v>7138541.9917754252</v>
      </c>
      <c r="I59" s="1681">
        <v>18918487.122513041</v>
      </c>
    </row>
    <row r="60" spans="1:9" s="141" customFormat="1" ht="12.4" customHeight="1">
      <c r="A60" s="2027">
        <v>2006</v>
      </c>
      <c r="B60" s="140" t="s">
        <v>184</v>
      </c>
      <c r="C60" s="1679">
        <v>10842273.636975454</v>
      </c>
      <c r="D60" s="1679">
        <v>1246108.1523532202</v>
      </c>
      <c r="E60" s="1679">
        <v>3205867.6560509088</v>
      </c>
      <c r="F60" s="1679">
        <v>517009.17576304078</v>
      </c>
      <c r="G60" s="1679">
        <v>8810611.4989765398</v>
      </c>
      <c r="H60" s="1679">
        <v>6756565.8640351053</v>
      </c>
      <c r="I60" s="1679">
        <v>17865304.256084055</v>
      </c>
    </row>
    <row r="61" spans="1:9" s="141" customFormat="1" ht="12.4" customHeight="1">
      <c r="A61" s="2028"/>
      <c r="B61" s="140" t="s">
        <v>185</v>
      </c>
      <c r="C61" s="1680">
        <v>11733852.447977159</v>
      </c>
      <c r="D61" s="1680">
        <v>1501388.039850937</v>
      </c>
      <c r="E61" s="1680">
        <v>3483023.4540805812</v>
      </c>
      <c r="F61" s="1680">
        <v>39047.489926149137</v>
      </c>
      <c r="G61" s="1680">
        <v>8527340.5679324679</v>
      </c>
      <c r="H61" s="1680">
        <v>6913488.448731537</v>
      </c>
      <c r="I61" s="1680">
        <v>18371163.551035758</v>
      </c>
    </row>
    <row r="62" spans="1:9" s="141" customFormat="1" ht="12.4" customHeight="1">
      <c r="A62" s="2028"/>
      <c r="B62" s="140" t="s">
        <v>186</v>
      </c>
      <c r="C62" s="1680">
        <v>11262808.168036303</v>
      </c>
      <c r="D62" s="1680">
        <v>1534837.6407208869</v>
      </c>
      <c r="E62" s="1680">
        <v>3514533.0748086036</v>
      </c>
      <c r="F62" s="1680">
        <v>588623.48651237413</v>
      </c>
      <c r="G62" s="1680">
        <v>9072184.882366905</v>
      </c>
      <c r="H62" s="1680">
        <v>7609877.7099945694</v>
      </c>
      <c r="I62" s="1680">
        <v>18363109.542450503</v>
      </c>
    </row>
    <row r="63" spans="1:9" s="141" customFormat="1" ht="12.75" customHeight="1" thickBot="1">
      <c r="A63" s="2029"/>
      <c r="B63" s="140" t="s">
        <v>187</v>
      </c>
      <c r="C63" s="1681">
        <v>13002329.736910414</v>
      </c>
      <c r="D63" s="1681">
        <v>2002637.8629725513</v>
      </c>
      <c r="E63" s="1681">
        <v>4384598.7184615377</v>
      </c>
      <c r="F63" s="1681">
        <v>879711.64151738677</v>
      </c>
      <c r="G63" s="1681">
        <v>8625237.3592700828</v>
      </c>
      <c r="H63" s="1681">
        <v>7812434.8708624933</v>
      </c>
      <c r="I63" s="1681">
        <v>21082080.448269479</v>
      </c>
    </row>
    <row r="64" spans="1:9" s="141" customFormat="1" ht="12.4" customHeight="1">
      <c r="A64" s="2027">
        <v>2007</v>
      </c>
      <c r="B64" s="140" t="s">
        <v>184</v>
      </c>
      <c r="C64" s="1679">
        <v>13446091.664501242</v>
      </c>
      <c r="D64" s="1679">
        <v>1406695.193555655</v>
      </c>
      <c r="E64" s="1679">
        <v>3529345.967347492</v>
      </c>
      <c r="F64" s="1679">
        <v>707976.87640353478</v>
      </c>
      <c r="G64" s="1679">
        <v>8426391.5182153173</v>
      </c>
      <c r="H64" s="1679">
        <v>6619785.2862172574</v>
      </c>
      <c r="I64" s="1679">
        <v>20896715.933805984</v>
      </c>
    </row>
    <row r="65" spans="1:9" s="141" customFormat="1" ht="12.4" customHeight="1">
      <c r="A65" s="2028"/>
      <c r="B65" s="140" t="s">
        <v>185</v>
      </c>
      <c r="C65" s="1680">
        <v>13279694.68268949</v>
      </c>
      <c r="D65" s="1680">
        <v>1537681.2782028501</v>
      </c>
      <c r="E65" s="1680">
        <v>3729713.6283284253</v>
      </c>
      <c r="F65" s="1680">
        <v>353057.07346004155</v>
      </c>
      <c r="G65" s="1680">
        <v>9703178.3984167892</v>
      </c>
      <c r="H65" s="1680">
        <v>7364153.472628572</v>
      </c>
      <c r="I65" s="1680">
        <v>21239171.588469028</v>
      </c>
    </row>
    <row r="66" spans="1:9" s="141" customFormat="1" ht="12.4" customHeight="1">
      <c r="A66" s="2028"/>
      <c r="B66" s="140" t="s">
        <v>186</v>
      </c>
      <c r="C66" s="1680">
        <v>14228342.229868213</v>
      </c>
      <c r="D66" s="1680">
        <v>1598783.1134577857</v>
      </c>
      <c r="E66" s="1680">
        <v>4129168.9988317578</v>
      </c>
      <c r="F66" s="1680">
        <v>755499.50324574485</v>
      </c>
      <c r="G66" s="1680">
        <v>10575703.098386159</v>
      </c>
      <c r="H66" s="1680">
        <v>8861582.9887971692</v>
      </c>
      <c r="I66" s="1680">
        <v>22425913.954992492</v>
      </c>
    </row>
    <row r="67" spans="1:9" s="141" customFormat="1" ht="12.75" customHeight="1" thickBot="1">
      <c r="A67" s="2029"/>
      <c r="B67" s="140" t="s">
        <v>187</v>
      </c>
      <c r="C67" s="1681">
        <v>15890898.692642456</v>
      </c>
      <c r="D67" s="1681">
        <v>2350845.860355211</v>
      </c>
      <c r="E67" s="1681">
        <v>4683108.6553058457</v>
      </c>
      <c r="F67" s="1681">
        <v>1275676.0838956852</v>
      </c>
      <c r="G67" s="1681">
        <v>10274061.987196073</v>
      </c>
      <c r="H67" s="1681">
        <v>9170343.956766028</v>
      </c>
      <c r="I67" s="1681">
        <v>25304247.322629239</v>
      </c>
    </row>
    <row r="68" spans="1:9" s="141" customFormat="1" ht="12.4" customHeight="1">
      <c r="A68" s="2027">
        <v>2008</v>
      </c>
      <c r="B68" s="140" t="s">
        <v>184</v>
      </c>
      <c r="C68" s="1679">
        <v>16668894.143331889</v>
      </c>
      <c r="D68" s="1679">
        <v>1571270.9297734965</v>
      </c>
      <c r="E68" s="1679">
        <v>4612560.7238649465</v>
      </c>
      <c r="F68" s="1679">
        <v>1259918.4354188405</v>
      </c>
      <c r="G68" s="1679">
        <v>11178295.632856296</v>
      </c>
      <c r="H68" s="1679">
        <v>9484485.519555904</v>
      </c>
      <c r="I68" s="1679">
        <v>25806454.345689565</v>
      </c>
    </row>
    <row r="69" spans="1:9" s="141" customFormat="1" ht="12.4" customHeight="1">
      <c r="A69" s="2028"/>
      <c r="B69" s="140" t="s">
        <v>185</v>
      </c>
      <c r="C69" s="1680">
        <v>17317218.719493225</v>
      </c>
      <c r="D69" s="1680">
        <v>1833068.3837076854</v>
      </c>
      <c r="E69" s="1680">
        <v>5166210.8837119313</v>
      </c>
      <c r="F69" s="1680">
        <v>237220.25203954615</v>
      </c>
      <c r="G69" s="1680">
        <v>12326516.54294776</v>
      </c>
      <c r="H69" s="1680">
        <v>10248173.376286635</v>
      </c>
      <c r="I69" s="1680">
        <v>26632061.405613519</v>
      </c>
    </row>
    <row r="70" spans="1:9" s="141" customFormat="1" ht="12.4" customHeight="1">
      <c r="A70" s="2028"/>
      <c r="B70" s="140" t="s">
        <v>186</v>
      </c>
      <c r="C70" s="1680">
        <v>17638812.948697843</v>
      </c>
      <c r="D70" s="1680">
        <v>1876556.3774888609</v>
      </c>
      <c r="E70" s="1680">
        <v>5476991.2135197613</v>
      </c>
      <c r="F70" s="1680">
        <v>716890.31847458519</v>
      </c>
      <c r="G70" s="1680">
        <v>12191395.238688698</v>
      </c>
      <c r="H70" s="1680">
        <v>11697121.394513324</v>
      </c>
      <c r="I70" s="1680">
        <v>26203524.70235642</v>
      </c>
    </row>
    <row r="71" spans="1:9" s="141" customFormat="1" ht="12.75" customHeight="1" thickBot="1">
      <c r="A71" s="2029"/>
      <c r="B71" s="1370" t="s">
        <v>187</v>
      </c>
      <c r="C71" s="1681">
        <v>19500390.617258072</v>
      </c>
      <c r="D71" s="1681">
        <v>2699263.5380867096</v>
      </c>
      <c r="E71" s="1681">
        <v>5072579.6480814386</v>
      </c>
      <c r="F71" s="1681">
        <v>1353095.5035368353</v>
      </c>
      <c r="G71" s="1681">
        <v>9884124.3833816797</v>
      </c>
      <c r="H71" s="1681">
        <v>9747903.515935082</v>
      </c>
      <c r="I71" s="1681">
        <v>28761550.174409654</v>
      </c>
    </row>
    <row r="72" spans="1:9" s="141" customFormat="1" ht="12.4" customHeight="1">
      <c r="A72" s="2027">
        <v>2009</v>
      </c>
      <c r="B72" s="140" t="s">
        <v>184</v>
      </c>
      <c r="C72" s="1682">
        <v>17569544.795589834</v>
      </c>
      <c r="D72" s="1682">
        <v>1971646.1598084387</v>
      </c>
      <c r="E72" s="1682">
        <v>4264292.6901086904</v>
      </c>
      <c r="F72" s="1682">
        <v>692430.72879488114</v>
      </c>
      <c r="G72" s="1682">
        <v>10321356.224298105</v>
      </c>
      <c r="H72" s="1682">
        <v>8322174.6417105505</v>
      </c>
      <c r="I72" s="1682">
        <v>26497095.956889398</v>
      </c>
    </row>
    <row r="73" spans="1:9" s="141" customFormat="1" ht="12.4" customHeight="1">
      <c r="A73" s="2028"/>
      <c r="B73" s="140" t="s">
        <v>185</v>
      </c>
      <c r="C73" s="1680">
        <v>17794625.761984136</v>
      </c>
      <c r="D73" s="1680">
        <v>2266684.6044161967</v>
      </c>
      <c r="E73" s="1680">
        <v>4594317.2497009607</v>
      </c>
      <c r="F73" s="1680">
        <v>-352046.2624509763</v>
      </c>
      <c r="G73" s="1680">
        <v>10484800.099300791</v>
      </c>
      <c r="H73" s="1680">
        <v>8055004.2769614849</v>
      </c>
      <c r="I73" s="1680">
        <v>26733377.17598962</v>
      </c>
    </row>
    <row r="74" spans="1:9" s="141" customFormat="1" ht="12.4" customHeight="1">
      <c r="A74" s="2028"/>
      <c r="B74" s="140" t="s">
        <v>186</v>
      </c>
      <c r="C74" s="1680">
        <v>17870809.417307902</v>
      </c>
      <c r="D74" s="1680">
        <v>2490649.0911384057</v>
      </c>
      <c r="E74" s="1680">
        <v>5560157.5194131434</v>
      </c>
      <c r="F74" s="1680">
        <v>-440623.18828504346</v>
      </c>
      <c r="G74" s="1680">
        <v>11126492.229306739</v>
      </c>
      <c r="H74" s="1680">
        <v>9412613.7304534502</v>
      </c>
      <c r="I74" s="1680">
        <v>27194871.338427689</v>
      </c>
    </row>
    <row r="75" spans="1:9" s="141" customFormat="1" ht="12.75" customHeight="1" thickBot="1">
      <c r="A75" s="2029"/>
      <c r="B75" s="1370" t="s">
        <v>187</v>
      </c>
      <c r="C75" s="1681">
        <v>20705428.783512592</v>
      </c>
      <c r="D75" s="1681">
        <v>3416007.0707563721</v>
      </c>
      <c r="E75" s="1681">
        <v>6157798.0893972758</v>
      </c>
      <c r="F75" s="1681">
        <v>526251.22851142101</v>
      </c>
      <c r="G75" s="1681">
        <v>10367088.290125219</v>
      </c>
      <c r="H75" s="1681">
        <v>10566984.343464585</v>
      </c>
      <c r="I75" s="1681">
        <v>30605589.118838303</v>
      </c>
    </row>
    <row r="76" spans="1:9" s="141" customFormat="1" ht="12.4" customHeight="1">
      <c r="A76" s="2027">
        <v>2010</v>
      </c>
      <c r="B76" s="140" t="s">
        <v>184</v>
      </c>
      <c r="C76" s="1679">
        <v>20164371.526628133</v>
      </c>
      <c r="D76" s="1679">
        <v>2350809.3426595535</v>
      </c>
      <c r="E76" s="1679">
        <v>6134288.4591717478</v>
      </c>
      <c r="F76" s="1679">
        <v>519650.23733939417</v>
      </c>
      <c r="G76" s="1679">
        <v>12346344.562415436</v>
      </c>
      <c r="H76" s="1679">
        <v>10420610.299349921</v>
      </c>
      <c r="I76" s="1679">
        <v>31094853.828864343</v>
      </c>
    </row>
    <row r="77" spans="1:9" s="141" customFormat="1" ht="12.4" customHeight="1">
      <c r="A77" s="2028"/>
      <c r="B77" s="140" t="s">
        <v>185</v>
      </c>
      <c r="C77" s="1680">
        <v>20319868.86907199</v>
      </c>
      <c r="D77" s="1680">
        <v>2639115.7206026288</v>
      </c>
      <c r="E77" s="1680">
        <v>6744424.4663582863</v>
      </c>
      <c r="F77" s="1680">
        <v>-283402.68923024088</v>
      </c>
      <c r="G77" s="1680">
        <v>14101625.385950878</v>
      </c>
      <c r="H77" s="1680">
        <v>11849372.158191387</v>
      </c>
      <c r="I77" s="1680">
        <v>31672259.594562154</v>
      </c>
    </row>
    <row r="78" spans="1:9" s="141" customFormat="1" ht="12.4" customHeight="1">
      <c r="A78" s="2028"/>
      <c r="B78" s="140" t="s">
        <v>186</v>
      </c>
      <c r="C78" s="1680">
        <v>20083755.667743642</v>
      </c>
      <c r="D78" s="1680">
        <v>2686660.1848635525</v>
      </c>
      <c r="E78" s="1680">
        <v>6866881.4816294853</v>
      </c>
      <c r="F78" s="1680">
        <v>777089.48552057333</v>
      </c>
      <c r="G78" s="1680">
        <v>13998506.094825448</v>
      </c>
      <c r="H78" s="1680">
        <v>13391288.773975136</v>
      </c>
      <c r="I78" s="1680">
        <v>31021604.140607566</v>
      </c>
    </row>
    <row r="79" spans="1:9" s="141" customFormat="1" ht="12.75" customHeight="1" thickBot="1">
      <c r="A79" s="2029"/>
      <c r="B79" s="1370" t="s">
        <v>187</v>
      </c>
      <c r="C79" s="1681">
        <v>22156668.346325696</v>
      </c>
      <c r="D79" s="1681">
        <v>4021005.3668087651</v>
      </c>
      <c r="E79" s="1681">
        <v>7740363.3074343735</v>
      </c>
      <c r="F79" s="1681">
        <v>2269940.3791031949</v>
      </c>
      <c r="G79" s="1681">
        <v>13953060.605230186</v>
      </c>
      <c r="H79" s="1681">
        <v>14836872.088899665</v>
      </c>
      <c r="I79" s="1681">
        <v>35304165.916002549</v>
      </c>
    </row>
    <row r="80" spans="1:9" s="141" customFormat="1" ht="12.4" customHeight="1">
      <c r="A80" s="2027">
        <v>2011</v>
      </c>
      <c r="B80" s="140" t="s">
        <v>184</v>
      </c>
      <c r="C80" s="1679">
        <v>22204955.576858021</v>
      </c>
      <c r="D80" s="1679">
        <v>2761165.6611713623</v>
      </c>
      <c r="E80" s="1679">
        <v>7019159.5300976112</v>
      </c>
      <c r="F80" s="1679">
        <v>2283088.3975646328</v>
      </c>
      <c r="G80" s="1679">
        <v>14112672.796735965</v>
      </c>
      <c r="H80" s="1679">
        <v>12585711.088869674</v>
      </c>
      <c r="I80" s="1679">
        <v>35795330.873557918</v>
      </c>
    </row>
    <row r="81" spans="1:23" s="141" customFormat="1" ht="12.4" customHeight="1">
      <c r="A81" s="2028"/>
      <c r="B81" s="140" t="s">
        <v>185</v>
      </c>
      <c r="C81" s="1680">
        <v>22359049.165811613</v>
      </c>
      <c r="D81" s="1680">
        <v>3367301.7285317774</v>
      </c>
      <c r="E81" s="1680">
        <v>7422925.4089179039</v>
      </c>
      <c r="F81" s="1680">
        <v>111918.10988755897</v>
      </c>
      <c r="G81" s="1680">
        <v>15078739.847464297</v>
      </c>
      <c r="H81" s="1680">
        <v>13296876.460552908</v>
      </c>
      <c r="I81" s="1680">
        <v>35043057.800060242</v>
      </c>
    </row>
    <row r="82" spans="1:23" s="141" customFormat="1" ht="12.4" customHeight="1">
      <c r="A82" s="2028"/>
      <c r="B82" s="140" t="s">
        <v>186</v>
      </c>
      <c r="C82" s="1680">
        <v>21335019.231265292</v>
      </c>
      <c r="D82" s="1680">
        <v>3343043.7731390474</v>
      </c>
      <c r="E82" s="1680">
        <v>7048204.3333160048</v>
      </c>
      <c r="F82" s="1680">
        <v>808663.74097242765</v>
      </c>
      <c r="G82" s="1680">
        <v>15060780.933142416</v>
      </c>
      <c r="H82" s="1680">
        <v>14205682.135717558</v>
      </c>
      <c r="I82" s="1680">
        <v>33390029.876117632</v>
      </c>
    </row>
    <row r="83" spans="1:23" s="141" customFormat="1" ht="12.75" customHeight="1" thickBot="1">
      <c r="A83" s="2029"/>
      <c r="B83" s="140" t="s">
        <v>187</v>
      </c>
      <c r="C83" s="1681">
        <v>23650877.430142839</v>
      </c>
      <c r="D83" s="1681">
        <v>4762908.5002435977</v>
      </c>
      <c r="E83" s="1681">
        <v>8147981.0982677294</v>
      </c>
      <c r="F83" s="1681">
        <v>2050839.1506552957</v>
      </c>
      <c r="G83" s="1681">
        <v>12680340.243899481</v>
      </c>
      <c r="H83" s="1681">
        <v>14034915.58037344</v>
      </c>
      <c r="I83" s="1681">
        <v>37258030.842835501</v>
      </c>
    </row>
    <row r="84" spans="1:23" s="141" customFormat="1" ht="12.4" customHeight="1">
      <c r="A84" s="2027">
        <v>2012</v>
      </c>
      <c r="B84" s="140" t="s">
        <v>184</v>
      </c>
      <c r="C84" s="1679">
        <v>23545504.920610052</v>
      </c>
      <c r="D84" s="1679">
        <v>3689914.7212712974</v>
      </c>
      <c r="E84" s="1679">
        <v>6351570.9801383056</v>
      </c>
      <c r="F84" s="1679">
        <v>1496683.54271001</v>
      </c>
      <c r="G84" s="1679">
        <v>13125498.759076046</v>
      </c>
      <c r="H84" s="1679">
        <v>12247795.403622154</v>
      </c>
      <c r="I84" s="1679">
        <v>35961377.520183563</v>
      </c>
    </row>
    <row r="85" spans="1:23" s="141" customFormat="1" ht="12.4" customHeight="1">
      <c r="A85" s="2028"/>
      <c r="B85" s="140" t="s">
        <v>185</v>
      </c>
      <c r="C85" s="1680">
        <v>24129185.746095248</v>
      </c>
      <c r="D85" s="1680">
        <v>4044949.09257705</v>
      </c>
      <c r="E85" s="1680">
        <v>6773341.1223799661</v>
      </c>
      <c r="F85" s="1680">
        <v>-784295.55051376484</v>
      </c>
      <c r="G85" s="1680">
        <v>14858052.681918591</v>
      </c>
      <c r="H85" s="1680">
        <v>13074416.207301419</v>
      </c>
      <c r="I85" s="1680">
        <v>35946816.885155678</v>
      </c>
    </row>
    <row r="86" spans="1:23" s="141" customFormat="1" ht="12.4" customHeight="1">
      <c r="A86" s="2028"/>
      <c r="B86" s="140" t="s">
        <v>186</v>
      </c>
      <c r="C86" s="1680">
        <v>23948620.263584632</v>
      </c>
      <c r="D86" s="1680">
        <v>4071743.5666013029</v>
      </c>
      <c r="E86" s="1680">
        <v>7440015.4521899978</v>
      </c>
      <c r="F86" s="1680">
        <v>-44575.670664997771</v>
      </c>
      <c r="G86" s="1680">
        <v>15135000.223918444</v>
      </c>
      <c r="H86" s="1680">
        <v>14101246.428341007</v>
      </c>
      <c r="I86" s="1680">
        <v>36449557.407288373</v>
      </c>
    </row>
    <row r="87" spans="1:23" s="141" customFormat="1" ht="12.75" customHeight="1" thickBot="1">
      <c r="A87" s="2029"/>
      <c r="B87" s="1370" t="s">
        <v>187</v>
      </c>
      <c r="C87" s="1681">
        <v>25227897.726046823</v>
      </c>
      <c r="D87" s="1681">
        <v>5456243.4391764058</v>
      </c>
      <c r="E87" s="1681">
        <v>8197068.6807396915</v>
      </c>
      <c r="F87" s="1681">
        <v>1876534.1921635829</v>
      </c>
      <c r="G87" s="1681">
        <v>12820543.76797485</v>
      </c>
      <c r="H87" s="1681">
        <v>14710533.524064302</v>
      </c>
      <c r="I87" s="1681">
        <v>38867754.28203705</v>
      </c>
    </row>
    <row r="88" spans="1:23" s="141" customFormat="1" ht="12.4" customHeight="1">
      <c r="A88" s="2027">
        <v>2013</v>
      </c>
      <c r="B88" s="140" t="s">
        <v>184</v>
      </c>
      <c r="C88" s="1682">
        <v>25676986.743593927</v>
      </c>
      <c r="D88" s="1682">
        <v>4184206.8401396568</v>
      </c>
      <c r="E88" s="1682">
        <v>8060365.7288644845</v>
      </c>
      <c r="F88" s="1682">
        <v>1659074.4700512346</v>
      </c>
      <c r="G88" s="1682">
        <v>15577021.714117609</v>
      </c>
      <c r="H88" s="1682">
        <v>13087528.836880596</v>
      </c>
      <c r="I88" s="1682">
        <v>42070126.659886323</v>
      </c>
    </row>
    <row r="89" spans="1:23" s="141" customFormat="1" ht="12.4" customHeight="1">
      <c r="A89" s="2028"/>
      <c r="B89" s="140" t="s">
        <v>185</v>
      </c>
      <c r="C89" s="1680">
        <v>25141240.760783982</v>
      </c>
      <c r="D89" s="1680">
        <v>4460860.8875346137</v>
      </c>
      <c r="E89" s="1680">
        <v>7870562.8584607067</v>
      </c>
      <c r="F89" s="1680">
        <v>-550217.50325891376</v>
      </c>
      <c r="G89" s="1680">
        <v>18145733.559006035</v>
      </c>
      <c r="H89" s="1680">
        <v>14388023.768248562</v>
      </c>
      <c r="I89" s="1680">
        <v>40680156.794277862</v>
      </c>
    </row>
    <row r="90" spans="1:23" s="141" customFormat="1" ht="12.4" customHeight="1">
      <c r="A90" s="2028"/>
      <c r="B90" s="140" t="s">
        <v>186</v>
      </c>
      <c r="C90" s="1680">
        <v>25160367.839578889</v>
      </c>
      <c r="D90" s="1680">
        <v>4273072.4875569129</v>
      </c>
      <c r="E90" s="1680">
        <v>7656138.9895521058</v>
      </c>
      <c r="F90" s="1680">
        <v>1024013.0640380718</v>
      </c>
      <c r="G90" s="1680">
        <v>16979603.804171771</v>
      </c>
      <c r="H90" s="1680">
        <v>15347474.98962564</v>
      </c>
      <c r="I90" s="1680">
        <v>39745721.19527211</v>
      </c>
    </row>
    <row r="91" spans="1:23" s="141" customFormat="1" ht="12.75" customHeight="1" thickBot="1">
      <c r="A91" s="2029"/>
      <c r="B91" s="1370" t="s">
        <v>187</v>
      </c>
      <c r="C91" s="1681">
        <v>28199938.091230251</v>
      </c>
      <c r="D91" s="1681">
        <v>5879085.5497330222</v>
      </c>
      <c r="E91" s="1681">
        <v>8114484.056317498</v>
      </c>
      <c r="F91" s="1681">
        <v>2791007.2317618299</v>
      </c>
      <c r="G91" s="1681">
        <v>13698135.305366904</v>
      </c>
      <c r="H91" s="1681">
        <v>14827849.776391657</v>
      </c>
      <c r="I91" s="1681">
        <v>43854800.458017848</v>
      </c>
    </row>
    <row r="92" spans="1:23" ht="15" customHeight="1">
      <c r="A92" s="2027">
        <v>2014</v>
      </c>
      <c r="B92" s="140" t="s">
        <v>184</v>
      </c>
      <c r="C92" s="1679">
        <v>28057498.678878315</v>
      </c>
      <c r="D92" s="1679">
        <v>4366168.9928274471</v>
      </c>
      <c r="E92" s="1679">
        <v>8357282.6785671376</v>
      </c>
      <c r="F92" s="1679">
        <v>1841252.7384380903</v>
      </c>
      <c r="G92" s="1679">
        <v>16806460.392150197</v>
      </c>
      <c r="H92" s="1679">
        <v>14338491.868467726</v>
      </c>
      <c r="I92" s="1679">
        <v>45090171.612393461</v>
      </c>
      <c r="J92" s="141"/>
      <c r="K92" s="1373"/>
      <c r="L92" s="1373"/>
      <c r="M92" s="1373"/>
      <c r="N92" s="1373"/>
      <c r="O92" s="1373"/>
      <c r="P92" s="1373"/>
      <c r="Q92" s="1373"/>
      <c r="R92" s="1373"/>
      <c r="S92" s="1373"/>
      <c r="T92" s="1373"/>
      <c r="U92" s="1373"/>
      <c r="V92" s="1373"/>
      <c r="W92" s="1373"/>
    </row>
    <row r="93" spans="1:23" ht="15" customHeight="1">
      <c r="A93" s="2028"/>
      <c r="B93" s="140" t="s">
        <v>185</v>
      </c>
      <c r="C93" s="1680">
        <v>28104790.255242955</v>
      </c>
      <c r="D93" s="1680">
        <v>4925717.5160905709</v>
      </c>
      <c r="E93" s="1680">
        <v>8465073.3521064837</v>
      </c>
      <c r="F93" s="1680">
        <v>-1636841.2615166176</v>
      </c>
      <c r="G93" s="1680">
        <v>18276337.256903816</v>
      </c>
      <c r="H93" s="1680">
        <v>14211826.689182825</v>
      </c>
      <c r="I93" s="1680">
        <v>43923250.429644383</v>
      </c>
      <c r="J93" s="141"/>
      <c r="K93" s="1373"/>
      <c r="L93" s="1373"/>
      <c r="M93" s="1373"/>
      <c r="N93" s="1373"/>
      <c r="O93" s="1373"/>
      <c r="P93" s="1373"/>
      <c r="Q93" s="1373"/>
      <c r="R93" s="1373"/>
      <c r="S93" s="1373"/>
      <c r="T93" s="1373"/>
      <c r="U93" s="1373"/>
      <c r="V93" s="1373"/>
      <c r="W93" s="1373"/>
    </row>
    <row r="94" spans="1:23" ht="15" customHeight="1">
      <c r="A94" s="2028"/>
      <c r="B94" s="140" t="s">
        <v>186</v>
      </c>
      <c r="C94" s="1680">
        <v>28525956.956865866</v>
      </c>
      <c r="D94" s="1680">
        <v>4992168.1014583297</v>
      </c>
      <c r="E94" s="1680">
        <v>9174556.8715739548</v>
      </c>
      <c r="F94" s="1680">
        <v>930593.97980156168</v>
      </c>
      <c r="G94" s="1680">
        <v>14929297.361738574</v>
      </c>
      <c r="H94" s="1680">
        <v>15434453.906713188</v>
      </c>
      <c r="I94" s="1680">
        <v>43118119.364725098</v>
      </c>
      <c r="J94" s="141"/>
      <c r="K94" s="1373"/>
      <c r="L94" s="1373"/>
      <c r="M94" s="1373"/>
      <c r="N94" s="1373"/>
      <c r="O94" s="1373"/>
      <c r="P94" s="1373"/>
      <c r="Q94" s="1373"/>
      <c r="R94" s="1373"/>
      <c r="S94" s="1373"/>
      <c r="T94" s="1373"/>
      <c r="U94" s="1373"/>
      <c r="V94" s="1373"/>
      <c r="W94" s="1373"/>
    </row>
    <row r="95" spans="1:23" ht="15" customHeight="1" thickBot="1">
      <c r="A95" s="2029"/>
      <c r="B95" s="1370" t="s">
        <v>187</v>
      </c>
      <c r="C95" s="1681">
        <v>30528109.498402916</v>
      </c>
      <c r="D95" s="1681">
        <v>6523969.7922320683</v>
      </c>
      <c r="E95" s="1681">
        <v>9636944.4969724119</v>
      </c>
      <c r="F95" s="1681">
        <v>4056428.8194593806</v>
      </c>
      <c r="G95" s="1681">
        <v>13885576.105004773</v>
      </c>
      <c r="H95" s="1681">
        <v>16588509.152588699</v>
      </c>
      <c r="I95" s="1681">
        <v>48042519.559482843</v>
      </c>
      <c r="J95" s="141"/>
      <c r="K95" s="1373"/>
      <c r="L95" s="1373"/>
      <c r="M95" s="1373"/>
      <c r="N95" s="1373"/>
      <c r="O95" s="1373"/>
      <c r="P95" s="1373"/>
      <c r="Q95" s="1373"/>
      <c r="R95" s="1373"/>
      <c r="S95" s="1373"/>
      <c r="T95" s="1373"/>
      <c r="U95" s="1373"/>
      <c r="V95" s="1373"/>
      <c r="W95" s="1373"/>
    </row>
    <row r="96" spans="1:23" ht="15" customHeight="1">
      <c r="A96" s="2027">
        <v>2015</v>
      </c>
      <c r="B96" s="140" t="s">
        <v>184</v>
      </c>
      <c r="C96" s="1679">
        <v>29241695.015438467</v>
      </c>
      <c r="D96" s="1679">
        <v>4972073.6518332874</v>
      </c>
      <c r="E96" s="1679">
        <v>8777470.9725424889</v>
      </c>
      <c r="F96" s="1679">
        <v>1194269.3666818142</v>
      </c>
      <c r="G96" s="1679">
        <v>16578912.387384623</v>
      </c>
      <c r="H96" s="1679">
        <v>14422747.415483164</v>
      </c>
      <c r="I96" s="1679">
        <v>46341673.978397518</v>
      </c>
      <c r="J96" s="141"/>
      <c r="K96" s="1373"/>
      <c r="L96" s="1373"/>
      <c r="M96" s="1373"/>
      <c r="N96" s="1373"/>
      <c r="O96" s="1373"/>
      <c r="P96" s="1373"/>
      <c r="Q96" s="1373"/>
      <c r="R96" s="1373"/>
      <c r="S96" s="1373"/>
      <c r="T96" s="1373"/>
      <c r="U96" s="1373"/>
      <c r="V96" s="1373"/>
      <c r="W96" s="1373"/>
    </row>
    <row r="97" spans="1:23" ht="15" customHeight="1">
      <c r="A97" s="2028"/>
      <c r="B97" s="140" t="s">
        <v>185</v>
      </c>
      <c r="C97" s="1680">
        <v>29448557.931811355</v>
      </c>
      <c r="D97" s="1680">
        <v>5183743.4396647876</v>
      </c>
      <c r="E97" s="1680">
        <v>8745062.6676820461</v>
      </c>
      <c r="F97" s="1680">
        <v>1379722.0453156084</v>
      </c>
      <c r="G97" s="1680">
        <v>15503985.12078744</v>
      </c>
      <c r="H97" s="1680">
        <v>14472297.636115499</v>
      </c>
      <c r="I97" s="1680">
        <v>45788773.569145739</v>
      </c>
      <c r="J97" s="141"/>
      <c r="K97" s="1373"/>
      <c r="L97" s="1373"/>
      <c r="M97" s="1373"/>
      <c r="N97" s="1373"/>
      <c r="O97" s="1373"/>
      <c r="P97" s="1373"/>
      <c r="Q97" s="1373"/>
      <c r="R97" s="1373"/>
      <c r="S97" s="1373"/>
      <c r="T97" s="1373"/>
      <c r="U97" s="1373"/>
      <c r="V97" s="1373"/>
      <c r="W97" s="1373"/>
    </row>
    <row r="98" spans="1:23" ht="15" customHeight="1">
      <c r="A98" s="2028"/>
      <c r="B98" s="140" t="s">
        <v>186</v>
      </c>
      <c r="C98" s="1680">
        <v>30030945.450078636</v>
      </c>
      <c r="D98" s="1680">
        <v>5267482.7019246714</v>
      </c>
      <c r="E98" s="1680">
        <v>9511570.32460876</v>
      </c>
      <c r="F98" s="1680">
        <v>65434.76682398282</v>
      </c>
      <c r="G98" s="1680">
        <v>16788829.209153648</v>
      </c>
      <c r="H98" s="1680">
        <v>15737061.996188462</v>
      </c>
      <c r="I98" s="1680">
        <v>45927200.456401244</v>
      </c>
      <c r="J98" s="141"/>
      <c r="K98" s="1373"/>
      <c r="L98" s="1373"/>
      <c r="M98" s="1373"/>
      <c r="N98" s="1373"/>
      <c r="O98" s="1373"/>
      <c r="P98" s="1373"/>
      <c r="Q98" s="1373"/>
      <c r="R98" s="1373"/>
      <c r="S98" s="1373"/>
      <c r="T98" s="1373"/>
      <c r="U98" s="1373"/>
      <c r="V98" s="1373"/>
      <c r="W98" s="1373"/>
    </row>
    <row r="99" spans="1:23" ht="15" customHeight="1" thickBot="1">
      <c r="A99" s="2029"/>
      <c r="B99" s="1370" t="s">
        <v>187</v>
      </c>
      <c r="C99" s="1681">
        <v>31459278.303899504</v>
      </c>
      <c r="D99" s="1681">
        <v>6823009.0367022539</v>
      </c>
      <c r="E99" s="1681">
        <v>9530107.7199092824</v>
      </c>
      <c r="F99" s="1681">
        <v>2032717.9262148328</v>
      </c>
      <c r="G99" s="1681">
        <v>16595229.535071613</v>
      </c>
      <c r="H99" s="1681">
        <v>16020663.548313044</v>
      </c>
      <c r="I99" s="1681">
        <v>50419678.973484434</v>
      </c>
      <c r="J99" s="141"/>
      <c r="K99" s="1373"/>
      <c r="L99" s="1373"/>
      <c r="M99" s="1373"/>
      <c r="N99" s="1373"/>
      <c r="O99" s="1373"/>
      <c r="P99" s="1373"/>
      <c r="Q99" s="1373"/>
      <c r="R99" s="1373"/>
      <c r="S99" s="1373"/>
      <c r="T99" s="1373"/>
      <c r="U99" s="1373"/>
      <c r="V99" s="1373"/>
      <c r="W99" s="1373"/>
    </row>
    <row r="100" spans="1:23" ht="15" customHeight="1">
      <c r="A100" s="2027">
        <v>2016</v>
      </c>
      <c r="B100" s="140" t="s">
        <v>184</v>
      </c>
      <c r="C100" s="1679">
        <v>30793470.400518648</v>
      </c>
      <c r="D100" s="1679">
        <v>5299200.1608298942</v>
      </c>
      <c r="E100" s="1679">
        <v>9033032.8339911159</v>
      </c>
      <c r="F100" s="1679">
        <v>13261.28101162985</v>
      </c>
      <c r="G100" s="1679">
        <v>18741803.150332492</v>
      </c>
      <c r="H100" s="1679">
        <v>14595145.547363965</v>
      </c>
      <c r="I100" s="1679">
        <v>49285622.279319823</v>
      </c>
      <c r="J100" s="141"/>
      <c r="K100" s="1373"/>
      <c r="L100" s="1373"/>
      <c r="M100" s="1373"/>
      <c r="N100" s="1373"/>
      <c r="O100" s="1373"/>
      <c r="P100" s="1373"/>
      <c r="Q100" s="1373"/>
      <c r="R100" s="1373"/>
      <c r="S100" s="1373"/>
      <c r="T100" s="1373"/>
      <c r="U100" s="1373"/>
      <c r="V100" s="1373"/>
      <c r="W100" s="1373"/>
    </row>
    <row r="101" spans="1:23" ht="15" customHeight="1">
      <c r="A101" s="2028"/>
      <c r="B101" s="140" t="s">
        <v>185</v>
      </c>
      <c r="C101" s="1680">
        <v>31510755.14060057</v>
      </c>
      <c r="D101" s="1680">
        <v>5380656.1285562031</v>
      </c>
      <c r="E101" s="1680">
        <v>9565099.7028556615</v>
      </c>
      <c r="F101" s="1680">
        <v>-2578752.7197656073</v>
      </c>
      <c r="G101" s="1680">
        <v>19427606.406293776</v>
      </c>
      <c r="H101" s="1680">
        <v>13859013.031877454</v>
      </c>
      <c r="I101" s="1680">
        <v>49446351.626663148</v>
      </c>
      <c r="J101" s="141"/>
      <c r="K101" s="1373"/>
      <c r="L101" s="1373"/>
      <c r="M101" s="1373"/>
      <c r="N101" s="1373"/>
      <c r="O101" s="1373"/>
      <c r="P101" s="1373"/>
      <c r="Q101" s="1373"/>
      <c r="R101" s="1373"/>
      <c r="S101" s="1373"/>
      <c r="T101" s="1373"/>
      <c r="U101" s="1373"/>
      <c r="V101" s="1373"/>
      <c r="W101" s="1373"/>
    </row>
    <row r="102" spans="1:23" ht="15" customHeight="1">
      <c r="A102" s="2028"/>
      <c r="B102" s="140" t="s">
        <v>186</v>
      </c>
      <c r="C102" s="1680">
        <v>31699954.086986922</v>
      </c>
      <c r="D102" s="1680">
        <v>5358702.9662773237</v>
      </c>
      <c r="E102" s="1680">
        <v>9911167.7376079112</v>
      </c>
      <c r="F102" s="1680">
        <v>146244.74996872805</v>
      </c>
      <c r="G102" s="1680">
        <v>20133689.337062892</v>
      </c>
      <c r="H102" s="1680">
        <v>16024986.839884819</v>
      </c>
      <c r="I102" s="1680">
        <v>51224772.038018957</v>
      </c>
      <c r="J102" s="141"/>
      <c r="K102" s="1373"/>
      <c r="L102" s="1373"/>
      <c r="M102" s="1373"/>
      <c r="N102" s="1373"/>
      <c r="O102" s="1373"/>
      <c r="P102" s="1373"/>
      <c r="Q102" s="1373"/>
      <c r="R102" s="1373"/>
      <c r="S102" s="1373"/>
      <c r="T102" s="1373"/>
      <c r="U102" s="1373"/>
      <c r="V102" s="1373"/>
      <c r="W102" s="1373"/>
    </row>
    <row r="103" spans="1:23" ht="15" customHeight="1" thickBot="1">
      <c r="A103" s="2029"/>
      <c r="B103" s="1370" t="s">
        <v>187</v>
      </c>
      <c r="C103" s="1681">
        <v>33498612.328446083</v>
      </c>
      <c r="D103" s="1681">
        <v>7215491.2932751263</v>
      </c>
      <c r="E103" s="1681">
        <v>10536618.442420186</v>
      </c>
      <c r="F103" s="1681">
        <v>3906122.8736450169</v>
      </c>
      <c r="G103" s="1681">
        <v>17709514.378745962</v>
      </c>
      <c r="H103" s="1681">
        <v>18175832.185485952</v>
      </c>
      <c r="I103" s="1681">
        <v>54690527.131046422</v>
      </c>
      <c r="J103" s="141"/>
      <c r="K103" s="1373"/>
      <c r="L103" s="1373"/>
      <c r="M103" s="1373"/>
      <c r="N103" s="1373"/>
      <c r="O103" s="1373"/>
      <c r="P103" s="1373"/>
      <c r="Q103" s="1373"/>
      <c r="R103" s="1373"/>
      <c r="S103" s="1373"/>
      <c r="T103" s="1373"/>
      <c r="U103" s="1373"/>
      <c r="V103" s="1373"/>
      <c r="W103" s="1373"/>
    </row>
    <row r="104" spans="1:23" ht="15" customHeight="1">
      <c r="A104" s="2027">
        <v>2017</v>
      </c>
      <c r="B104" s="140" t="s">
        <v>184</v>
      </c>
      <c r="C104" s="1682">
        <v>33149602.476831827</v>
      </c>
      <c r="D104" s="1682">
        <v>5330375.9976317072</v>
      </c>
      <c r="E104" s="1682">
        <v>10255436.162469517</v>
      </c>
      <c r="F104" s="1682">
        <v>1510360.9361591693</v>
      </c>
      <c r="G104" s="1682">
        <v>21615386.626396116</v>
      </c>
      <c r="H104" s="1682">
        <v>16716634.831148284</v>
      </c>
      <c r="I104" s="1682">
        <v>55144527.36834006</v>
      </c>
      <c r="J104" s="141"/>
      <c r="K104" s="1373"/>
      <c r="L104" s="1373"/>
      <c r="M104" s="1373"/>
      <c r="N104" s="1373"/>
      <c r="O104" s="1373"/>
      <c r="P104" s="1373"/>
      <c r="Q104" s="1373"/>
      <c r="R104" s="1373"/>
      <c r="S104" s="1373"/>
      <c r="T104" s="1373"/>
      <c r="U104" s="1373"/>
      <c r="V104" s="1373"/>
      <c r="W104" s="1373"/>
    </row>
    <row r="105" spans="1:23" ht="15" customHeight="1">
      <c r="A105" s="2028"/>
      <c r="B105" s="140" t="s">
        <v>185</v>
      </c>
      <c r="C105" s="1680">
        <v>33933667.950521693</v>
      </c>
      <c r="D105" s="1680">
        <v>5765039.9116515415</v>
      </c>
      <c r="E105" s="1680">
        <v>9542248.842853887</v>
      </c>
      <c r="F105" s="1680">
        <v>1823713.4752288945</v>
      </c>
      <c r="G105" s="1680">
        <v>17796400.523274586</v>
      </c>
      <c r="H105" s="1680">
        <v>16147024.453186532</v>
      </c>
      <c r="I105" s="1680">
        <v>52714046.250344075</v>
      </c>
      <c r="J105" s="141"/>
      <c r="K105" s="1373"/>
      <c r="L105" s="1373"/>
      <c r="M105" s="1373"/>
      <c r="N105" s="1373"/>
      <c r="O105" s="1373"/>
      <c r="P105" s="1373"/>
      <c r="Q105" s="1373"/>
      <c r="R105" s="1373"/>
      <c r="S105" s="1373"/>
      <c r="T105" s="1373"/>
      <c r="U105" s="1373"/>
      <c r="V105" s="1373"/>
      <c r="W105" s="1373"/>
    </row>
    <row r="106" spans="1:23" ht="15" customHeight="1">
      <c r="A106" s="2028"/>
      <c r="B106" s="140" t="s">
        <v>186</v>
      </c>
      <c r="C106" s="1680">
        <v>34809120.086816147</v>
      </c>
      <c r="D106" s="1680">
        <v>5671706.2415369283</v>
      </c>
      <c r="E106" s="1680">
        <v>11245917.070566745</v>
      </c>
      <c r="F106" s="1680">
        <v>-2404930.3992190473</v>
      </c>
      <c r="G106" s="1680">
        <v>22995705.019749608</v>
      </c>
      <c r="H106" s="1680">
        <v>18809297.11294505</v>
      </c>
      <c r="I106" s="1680">
        <v>53508220.906505331</v>
      </c>
      <c r="J106" s="141"/>
      <c r="K106" s="1373"/>
      <c r="L106" s="1373"/>
      <c r="M106" s="1373"/>
      <c r="N106" s="1373"/>
      <c r="O106" s="1373"/>
      <c r="P106" s="1373"/>
      <c r="Q106" s="1373"/>
      <c r="R106" s="1373"/>
      <c r="S106" s="1373"/>
      <c r="T106" s="1373"/>
      <c r="U106" s="1373"/>
      <c r="V106" s="1373"/>
      <c r="W106" s="1373"/>
    </row>
    <row r="107" spans="1:23" ht="15" customHeight="1" thickBot="1">
      <c r="A107" s="2029"/>
      <c r="B107" s="1370" t="s">
        <v>187</v>
      </c>
      <c r="C107" s="1681">
        <v>36228803.083928555</v>
      </c>
      <c r="D107" s="1681">
        <v>7572276.5334083736</v>
      </c>
      <c r="E107" s="1681">
        <v>11010871.298277693</v>
      </c>
      <c r="F107" s="1681">
        <v>2155665.7248455808</v>
      </c>
      <c r="G107" s="1681">
        <v>21229913.307510607</v>
      </c>
      <c r="H107" s="1681">
        <v>20442047.270329267</v>
      </c>
      <c r="I107" s="1681">
        <v>57755482.677641541</v>
      </c>
      <c r="J107" s="141"/>
      <c r="K107" s="1373"/>
      <c r="L107" s="1373"/>
      <c r="M107" s="1373"/>
      <c r="N107" s="1373"/>
      <c r="O107" s="1373"/>
      <c r="P107" s="1373"/>
      <c r="Q107" s="1373"/>
      <c r="R107" s="1373"/>
      <c r="S107" s="1373"/>
      <c r="T107" s="1373"/>
      <c r="U107" s="1373"/>
      <c r="V107" s="1373"/>
      <c r="W107" s="1373"/>
    </row>
    <row r="108" spans="1:23" ht="15" customHeight="1">
      <c r="A108" s="2027">
        <v>2018</v>
      </c>
      <c r="B108" s="140" t="s">
        <v>184</v>
      </c>
      <c r="C108" s="1682">
        <v>36588438.824572645</v>
      </c>
      <c r="D108" s="1682">
        <v>6018450.4216369344</v>
      </c>
      <c r="E108" s="1682">
        <v>10934447.039011016</v>
      </c>
      <c r="F108" s="1682">
        <v>2751492.6889757477</v>
      </c>
      <c r="G108" s="1682">
        <v>20945214.110138953</v>
      </c>
      <c r="H108" s="1682">
        <v>18964784.237079121</v>
      </c>
      <c r="I108" s="1682">
        <v>58273258.847256176</v>
      </c>
      <c r="J108" s="141"/>
      <c r="K108" s="1373"/>
      <c r="L108" s="1373"/>
      <c r="M108" s="1373"/>
      <c r="N108" s="1373"/>
      <c r="O108" s="1373"/>
      <c r="P108" s="1373"/>
      <c r="Q108" s="1373"/>
      <c r="R108" s="1373"/>
      <c r="S108" s="1373"/>
      <c r="T108" s="1373"/>
      <c r="U108" s="1373"/>
      <c r="V108" s="1373"/>
      <c r="W108" s="1373"/>
    </row>
    <row r="109" spans="1:23" ht="15" customHeight="1">
      <c r="A109" s="2028"/>
      <c r="B109" s="140" t="s">
        <v>185</v>
      </c>
      <c r="C109" s="1680">
        <v>36308286.181857444</v>
      </c>
      <c r="D109" s="1680">
        <v>6274441.8226447115</v>
      </c>
      <c r="E109" s="1680">
        <v>11215092.836535487</v>
      </c>
      <c r="F109" s="1680">
        <v>573986.57685104758</v>
      </c>
      <c r="G109" s="1680">
        <v>21313568.39388046</v>
      </c>
      <c r="H109" s="1680">
        <v>18507960.503095344</v>
      </c>
      <c r="I109" s="1680">
        <v>57177415.308673814</v>
      </c>
      <c r="J109" s="141"/>
      <c r="K109" s="1373"/>
      <c r="L109" s="1373"/>
      <c r="M109" s="1373"/>
      <c r="N109" s="1373"/>
      <c r="O109" s="1373"/>
      <c r="P109" s="1373"/>
      <c r="Q109" s="1373"/>
      <c r="R109" s="1373"/>
      <c r="S109" s="1373"/>
      <c r="T109" s="1373"/>
      <c r="U109" s="1373"/>
      <c r="V109" s="1373"/>
      <c r="W109" s="1373"/>
    </row>
    <row r="110" spans="1:23" ht="15" customHeight="1">
      <c r="A110" s="2028"/>
      <c r="B110" s="140" t="s">
        <v>186</v>
      </c>
      <c r="C110" s="1680">
        <v>36328182.879116684</v>
      </c>
      <c r="D110" s="1680">
        <v>6248522.2827479402</v>
      </c>
      <c r="E110" s="1680">
        <v>11799911.717618546</v>
      </c>
      <c r="F110" s="1680">
        <v>1071931.4481401667</v>
      </c>
      <c r="G110" s="1680">
        <v>20201347.805464294</v>
      </c>
      <c r="H110" s="1680">
        <v>21038976.07390862</v>
      </c>
      <c r="I110" s="1680">
        <v>54610920.059179015</v>
      </c>
      <c r="J110" s="1373"/>
      <c r="K110" s="1373"/>
      <c r="L110" s="1373"/>
      <c r="M110" s="1373"/>
      <c r="N110" s="1373"/>
      <c r="O110" s="1373"/>
      <c r="P110" s="1373"/>
      <c r="Q110" s="1373"/>
      <c r="R110" s="1373"/>
      <c r="S110" s="1373"/>
      <c r="T110" s="1373"/>
      <c r="U110" s="1373"/>
      <c r="V110" s="1373"/>
      <c r="W110" s="1373"/>
    </row>
    <row r="111" spans="1:23" s="1683" customFormat="1" ht="15" customHeight="1" thickBot="1">
      <c r="A111" s="2028"/>
      <c r="B111" s="1370" t="s">
        <v>187</v>
      </c>
      <c r="C111" s="1681">
        <v>38483438.379284494</v>
      </c>
      <c r="D111" s="1681">
        <v>8021535.9108532229</v>
      </c>
      <c r="E111" s="1681">
        <v>12047841.278450897</v>
      </c>
      <c r="F111" s="1681">
        <v>2135425.029824663</v>
      </c>
      <c r="G111" s="1681">
        <v>22514734.355154883</v>
      </c>
      <c r="H111" s="1681">
        <v>22688091.698265884</v>
      </c>
      <c r="I111" s="1681">
        <v>60514883.25530228</v>
      </c>
      <c r="Q111" s="1373"/>
      <c r="R111" s="1373"/>
      <c r="S111" s="1373"/>
      <c r="T111" s="1373"/>
      <c r="U111" s="1373"/>
      <c r="V111" s="1373"/>
      <c r="W111" s="1373"/>
    </row>
    <row r="112" spans="1:23" s="1683" customFormat="1" ht="15" customHeight="1">
      <c r="A112" s="2027">
        <v>2019</v>
      </c>
      <c r="B112" s="140" t="s">
        <v>184</v>
      </c>
      <c r="C112" s="1682">
        <v>37800792.990268558</v>
      </c>
      <c r="D112" s="1682">
        <v>6339580.6734126555</v>
      </c>
      <c r="E112" s="1682">
        <v>10699075.228044206</v>
      </c>
      <c r="F112" s="1682">
        <v>2555108.8534787651</v>
      </c>
      <c r="G112" s="1682">
        <v>21190010.338226397</v>
      </c>
      <c r="H112" s="1682">
        <v>19129993.004182734</v>
      </c>
      <c r="I112" s="1682">
        <v>59454575.079247855</v>
      </c>
      <c r="J112" s="140"/>
      <c r="Q112" s="1373"/>
      <c r="R112" s="1373"/>
      <c r="S112" s="1373"/>
      <c r="T112" s="1373"/>
      <c r="U112" s="1373"/>
      <c r="V112" s="1373"/>
      <c r="W112" s="1373"/>
    </row>
    <row r="113" spans="1:23" s="1683" customFormat="1" ht="15" customHeight="1">
      <c r="A113" s="2028"/>
      <c r="B113" s="140" t="s">
        <v>185</v>
      </c>
      <c r="C113" s="1682">
        <v>37986319.65255972</v>
      </c>
      <c r="D113" s="1682">
        <v>6725752.371270759</v>
      </c>
      <c r="E113" s="1682">
        <v>9845820.0206037853</v>
      </c>
      <c r="F113" s="1682">
        <v>-21128.561622668058</v>
      </c>
      <c r="G113" s="1682">
        <v>21239957.883415591</v>
      </c>
      <c r="H113" s="1682">
        <v>18882234.148116924</v>
      </c>
      <c r="I113" s="1682">
        <v>56894487.218110271</v>
      </c>
      <c r="J113" s="140"/>
      <c r="Q113" s="1373"/>
      <c r="R113" s="1373"/>
      <c r="S113" s="1373"/>
      <c r="T113" s="1373"/>
      <c r="U113" s="1373"/>
      <c r="V113" s="1373"/>
      <c r="W113" s="1373"/>
    </row>
    <row r="114" spans="1:23" s="1683" customFormat="1" ht="15" customHeight="1">
      <c r="A114" s="2028"/>
      <c r="B114" s="140" t="s">
        <v>186</v>
      </c>
      <c r="C114" s="1682">
        <v>38572559.536272593</v>
      </c>
      <c r="D114" s="1682">
        <v>6658295.5264967233</v>
      </c>
      <c r="E114" s="1682">
        <v>11474174.131372729</v>
      </c>
      <c r="F114" s="1682">
        <v>1247371.7990086414</v>
      </c>
      <c r="G114" s="1682">
        <v>21192674.944233391</v>
      </c>
      <c r="H114" s="1682">
        <v>21833465.475916777</v>
      </c>
      <c r="I114" s="1682">
        <v>57311610.461467296</v>
      </c>
      <c r="J114" s="140"/>
      <c r="Q114" s="1373"/>
      <c r="R114" s="1373"/>
      <c r="S114" s="1373"/>
      <c r="T114" s="1373"/>
      <c r="U114" s="1373"/>
      <c r="V114" s="1373"/>
      <c r="W114" s="1373"/>
    </row>
    <row r="115" spans="1:23" ht="13.9" customHeight="1" thickBot="1">
      <c r="A115" s="2028"/>
      <c r="B115" s="1370" t="s">
        <v>187</v>
      </c>
      <c r="C115" s="1681">
        <v>40467894.801194057</v>
      </c>
      <c r="D115" s="1681">
        <v>8550979.0448103696</v>
      </c>
      <c r="E115" s="1681">
        <v>12262309.938198823</v>
      </c>
      <c r="F115" s="1681">
        <v>3262388.779796984</v>
      </c>
      <c r="G115" s="1681">
        <v>21789297.287726611</v>
      </c>
      <c r="H115" s="1681">
        <v>23312045.549810834</v>
      </c>
      <c r="I115" s="1681">
        <v>63020824.301916011</v>
      </c>
      <c r="K115" s="1373"/>
      <c r="L115" s="1373"/>
      <c r="M115" s="1373"/>
      <c r="N115" s="1373"/>
      <c r="O115" s="1373"/>
      <c r="P115" s="1373"/>
      <c r="Q115" s="1373"/>
      <c r="R115" s="1373"/>
      <c r="S115" s="1373"/>
      <c r="T115" s="1373"/>
      <c r="U115" s="1373"/>
      <c r="V115" s="1373"/>
      <c r="W115" s="1373"/>
    </row>
    <row r="116" spans="1:23" ht="13.9" customHeight="1">
      <c r="A116" s="2027">
        <v>2020</v>
      </c>
      <c r="B116" s="140" t="s">
        <v>184</v>
      </c>
      <c r="C116" s="1682">
        <v>38697593.210541099</v>
      </c>
      <c r="D116" s="1682">
        <v>6952648.504503699</v>
      </c>
      <c r="E116" s="1682">
        <v>11266468.993722785</v>
      </c>
      <c r="F116" s="1682">
        <v>3644623.0067539867</v>
      </c>
      <c r="G116" s="1682">
        <v>20433674.85159982</v>
      </c>
      <c r="H116" s="1682">
        <v>19232611.243810493</v>
      </c>
      <c r="I116" s="1682">
        <v>61762397.323310897</v>
      </c>
      <c r="K116" s="1373"/>
      <c r="L116" s="1373"/>
      <c r="M116" s="1373"/>
      <c r="N116" s="1373"/>
      <c r="O116" s="1373"/>
      <c r="P116" s="1373"/>
      <c r="Q116" s="1373"/>
      <c r="R116" s="1373"/>
      <c r="S116" s="1373"/>
      <c r="T116" s="1373"/>
      <c r="U116" s="1373"/>
      <c r="V116" s="1373"/>
      <c r="W116" s="1373"/>
    </row>
    <row r="117" spans="1:23" ht="13.9" customHeight="1">
      <c r="A117" s="2028"/>
      <c r="B117" s="140" t="s">
        <v>185</v>
      </c>
      <c r="C117" s="1680">
        <v>35846390.982834853</v>
      </c>
      <c r="D117" s="1680">
        <v>6845573.0322441394</v>
      </c>
      <c r="E117" s="1680">
        <v>9482137.432282595</v>
      </c>
      <c r="F117" s="1680">
        <v>-1426583.9570621904</v>
      </c>
      <c r="G117" s="1680">
        <v>16127518.630520537</v>
      </c>
      <c r="H117" s="1680">
        <v>13371480.567297608</v>
      </c>
      <c r="I117" s="1680">
        <v>53503555.553522326</v>
      </c>
      <c r="K117" s="1373"/>
      <c r="L117" s="1373"/>
      <c r="M117" s="1373"/>
      <c r="N117" s="1373"/>
      <c r="O117" s="1373"/>
      <c r="P117" s="1373"/>
      <c r="Q117" s="1373"/>
      <c r="R117" s="1373"/>
      <c r="S117" s="1373"/>
      <c r="T117" s="1373"/>
      <c r="U117" s="1373"/>
      <c r="V117" s="1373"/>
      <c r="W117" s="1373"/>
    </row>
    <row r="118" spans="1:23" ht="13.9" customHeight="1">
      <c r="A118" s="2028"/>
      <c r="B118" s="140" t="s">
        <v>186</v>
      </c>
      <c r="C118" s="1680">
        <v>37662378.847524866</v>
      </c>
      <c r="D118" s="1680">
        <v>7140433.2725147</v>
      </c>
      <c r="E118" s="1680">
        <v>12716708.754374836</v>
      </c>
      <c r="F118" s="1680">
        <v>-2185511.6309232749</v>
      </c>
      <c r="G118" s="1680">
        <v>21158079.285020217</v>
      </c>
      <c r="H118" s="1680">
        <v>18289219.811921418</v>
      </c>
      <c r="I118" s="1680">
        <v>58202868.716589928</v>
      </c>
      <c r="K118" s="1373"/>
      <c r="L118" s="1373"/>
      <c r="M118" s="1373"/>
      <c r="N118" s="1373"/>
      <c r="O118" s="1373"/>
      <c r="P118" s="1373"/>
      <c r="Q118" s="1373"/>
      <c r="R118" s="1373"/>
      <c r="S118" s="1373"/>
      <c r="T118" s="1373"/>
      <c r="U118" s="1373"/>
      <c r="V118" s="1373"/>
      <c r="W118" s="1373"/>
    </row>
    <row r="119" spans="1:23" ht="13.9" customHeight="1" thickBot="1">
      <c r="A119" s="2028"/>
      <c r="B119" s="1370" t="s">
        <v>187</v>
      </c>
      <c r="C119" s="1681">
        <v>40218734.338422731</v>
      </c>
      <c r="D119" s="1681">
        <v>9397297.9080386832</v>
      </c>
      <c r="E119" s="1681">
        <v>14235566.771761289</v>
      </c>
      <c r="F119" s="1681">
        <v>349005.87320498005</v>
      </c>
      <c r="G119" s="1681">
        <v>22101861.731959432</v>
      </c>
      <c r="H119" s="1681">
        <v>19856559.423049394</v>
      </c>
      <c r="I119" s="1681">
        <v>66445907.200337723</v>
      </c>
      <c r="K119" s="1373"/>
      <c r="L119" s="1373"/>
      <c r="M119" s="1373"/>
      <c r="N119" s="1373"/>
      <c r="O119" s="1373"/>
      <c r="P119" s="1373"/>
      <c r="Q119" s="1373"/>
      <c r="R119" s="1373"/>
      <c r="S119" s="1373"/>
      <c r="T119" s="1373"/>
      <c r="U119" s="1373"/>
      <c r="V119" s="1373"/>
      <c r="W119" s="1373"/>
    </row>
    <row r="120" spans="1:23" ht="13.9" customHeight="1">
      <c r="A120" s="2027" t="s">
        <v>188</v>
      </c>
      <c r="B120" s="1677" t="s">
        <v>184</v>
      </c>
      <c r="C120" s="1682">
        <v>40290198.204068765</v>
      </c>
      <c r="D120" s="1682">
        <v>6653871.5622784728</v>
      </c>
      <c r="E120" s="1682">
        <v>13990456.582502592</v>
      </c>
      <c r="F120" s="1682">
        <v>3439210.7140735351</v>
      </c>
      <c r="G120" s="1682">
        <v>20902882.509562019</v>
      </c>
      <c r="H120" s="1682">
        <v>18795548.658392433</v>
      </c>
      <c r="I120" s="1682">
        <v>66481070.914092958</v>
      </c>
      <c r="K120" s="1373"/>
      <c r="L120" s="1373"/>
      <c r="M120" s="1373"/>
      <c r="N120" s="1373"/>
      <c r="O120" s="1373"/>
      <c r="P120" s="1373"/>
      <c r="Q120" s="1373"/>
      <c r="R120" s="1373"/>
      <c r="S120" s="1373"/>
      <c r="T120" s="1373"/>
      <c r="U120" s="1373"/>
      <c r="V120" s="1373"/>
      <c r="W120" s="1373"/>
    </row>
    <row r="121" spans="1:23" ht="13.9" customHeight="1">
      <c r="A121" s="2028"/>
      <c r="B121" s="1677" t="s">
        <v>185</v>
      </c>
      <c r="C121" s="1680">
        <v>41643788.051144212</v>
      </c>
      <c r="D121" s="1680">
        <v>7283584.6173132919</v>
      </c>
      <c r="E121" s="1680">
        <v>14998052.89869529</v>
      </c>
      <c r="F121" s="1680">
        <v>-3805569.350906264</v>
      </c>
      <c r="G121" s="1680">
        <v>25564350.294491515</v>
      </c>
      <c r="H121" s="1680">
        <v>20265212.047084622</v>
      </c>
      <c r="I121" s="1680">
        <v>65418994.463653423</v>
      </c>
      <c r="K121" s="1373"/>
      <c r="L121" s="1373"/>
      <c r="M121" s="1373"/>
      <c r="N121" s="1373"/>
      <c r="O121" s="1373"/>
      <c r="P121" s="1373"/>
      <c r="Q121" s="1373"/>
      <c r="R121" s="1373"/>
      <c r="S121" s="1373"/>
      <c r="T121" s="1373"/>
      <c r="U121" s="1373"/>
      <c r="V121" s="1373"/>
      <c r="W121" s="1373"/>
    </row>
    <row r="122" spans="1:23" ht="13.9" customHeight="1">
      <c r="A122" s="2028"/>
      <c r="B122" s="1677" t="s">
        <v>186</v>
      </c>
      <c r="C122" s="1680">
        <v>42669997.518172026</v>
      </c>
      <c r="D122" s="1680">
        <v>7456221.3157191556</v>
      </c>
      <c r="E122" s="1680">
        <v>15753486.756265521</v>
      </c>
      <c r="F122" s="1680">
        <v>-982418.19389234856</v>
      </c>
      <c r="G122" s="1680">
        <v>25944449.466398831</v>
      </c>
      <c r="H122" s="1680">
        <v>24582078.020254601</v>
      </c>
      <c r="I122" s="1680">
        <v>66259658.842408597</v>
      </c>
      <c r="K122" s="1373"/>
      <c r="L122" s="1373"/>
      <c r="M122" s="1373"/>
      <c r="N122" s="1373"/>
      <c r="O122" s="1373"/>
      <c r="P122" s="1373"/>
      <c r="Q122" s="1373"/>
      <c r="R122" s="1373"/>
      <c r="S122" s="1373"/>
      <c r="T122" s="1373"/>
      <c r="U122" s="1373"/>
    </row>
    <row r="123" spans="1:23" ht="13.9" customHeight="1" thickBot="1">
      <c r="A123" s="2028"/>
      <c r="B123" s="1370" t="s">
        <v>187</v>
      </c>
      <c r="C123" s="1681">
        <v>45235914.343943439</v>
      </c>
      <c r="D123" s="1681">
        <v>11119282.015207859</v>
      </c>
      <c r="E123" s="1681">
        <v>17327321.7923357</v>
      </c>
      <c r="F123" s="1681">
        <v>4226525.9285206683</v>
      </c>
      <c r="G123" s="1681">
        <v>23536678.499414057</v>
      </c>
      <c r="H123" s="1681">
        <v>29063290.94026899</v>
      </c>
      <c r="I123" s="1681">
        <v>72382431.639152721</v>
      </c>
      <c r="K123" s="1373"/>
      <c r="L123" s="1373"/>
      <c r="M123" s="1373"/>
      <c r="N123" s="1373"/>
      <c r="O123" s="1373"/>
      <c r="P123" s="1373"/>
      <c r="Q123" s="1373"/>
      <c r="R123" s="1373"/>
      <c r="S123" s="1373"/>
      <c r="T123" s="1373"/>
      <c r="U123" s="1373"/>
    </row>
    <row r="124" spans="1:23" ht="13.9" customHeight="1">
      <c r="A124" s="2027" t="s">
        <v>189</v>
      </c>
      <c r="B124" s="1677" t="s">
        <v>184</v>
      </c>
      <c r="C124" s="1682">
        <v>45252608.040223755</v>
      </c>
      <c r="D124" s="1682">
        <v>7629126.271024812</v>
      </c>
      <c r="E124" s="1682">
        <v>16917624.168217462</v>
      </c>
      <c r="F124" s="1682">
        <v>7131412.5821723305</v>
      </c>
      <c r="G124" s="1682">
        <v>21664441.462114327</v>
      </c>
      <c r="H124" s="1682">
        <v>26162828.343430948</v>
      </c>
      <c r="I124" s="1682">
        <v>72432384.180321738</v>
      </c>
      <c r="J124" s="1373"/>
      <c r="K124" s="1373"/>
      <c r="L124" s="1373"/>
      <c r="M124" s="1373"/>
      <c r="N124" s="1373"/>
      <c r="O124" s="1373"/>
      <c r="P124" s="1373"/>
      <c r="Q124" s="1373"/>
      <c r="R124" s="1373"/>
      <c r="S124" s="1373"/>
      <c r="T124" s="1373"/>
      <c r="U124" s="1373"/>
    </row>
    <row r="125" spans="1:23" ht="13.9" customHeight="1">
      <c r="A125" s="2028"/>
      <c r="B125" s="1677" t="s">
        <v>185</v>
      </c>
      <c r="C125" s="1680">
        <v>46901460.439446092</v>
      </c>
      <c r="D125" s="1680">
        <v>7570443.6384903872</v>
      </c>
      <c r="E125" s="1680">
        <v>15571910.103108604</v>
      </c>
      <c r="F125" s="1680">
        <v>349494.1780125238</v>
      </c>
      <c r="G125" s="1680">
        <v>27339100.616571102</v>
      </c>
      <c r="H125" s="1680">
        <v>28089272.642767746</v>
      </c>
      <c r="I125" s="1680">
        <v>69643136.332860962</v>
      </c>
      <c r="J125" s="1373"/>
      <c r="K125" s="1373"/>
      <c r="L125" s="1373"/>
      <c r="M125" s="1373"/>
      <c r="N125" s="1373"/>
      <c r="O125" s="1373"/>
      <c r="P125" s="1373"/>
      <c r="Q125" s="1373"/>
      <c r="R125" s="1373"/>
      <c r="S125" s="1373"/>
      <c r="T125" s="1373"/>
      <c r="U125" s="1373"/>
    </row>
    <row r="126" spans="1:23" ht="13.9" customHeight="1">
      <c r="A126" s="2028"/>
      <c r="B126" s="1677" t="s">
        <v>186</v>
      </c>
      <c r="C126" s="1680">
        <v>48596279.010411814</v>
      </c>
      <c r="D126" s="1680">
        <v>7993235.5813705716</v>
      </c>
      <c r="E126" s="1680">
        <v>16496594.44395083</v>
      </c>
      <c r="F126" s="1680">
        <v>3366944.7189044654</v>
      </c>
      <c r="G126" s="1680">
        <v>26583199.017416708</v>
      </c>
      <c r="H126" s="1680">
        <v>30935370.022247255</v>
      </c>
      <c r="I126" s="1680">
        <v>72100882.749807119</v>
      </c>
      <c r="J126" s="1373"/>
      <c r="K126" s="1373"/>
      <c r="L126" s="1373"/>
      <c r="M126" s="1373"/>
      <c r="N126" s="1373"/>
      <c r="O126" s="1373"/>
      <c r="P126" s="1373"/>
      <c r="Q126" s="1373"/>
      <c r="R126" s="1373"/>
      <c r="S126" s="1373"/>
      <c r="T126" s="1373"/>
      <c r="U126" s="1373"/>
    </row>
    <row r="127" spans="1:23" ht="13.9" customHeight="1" thickBot="1">
      <c r="A127" s="2028"/>
      <c r="B127" s="1370" t="s">
        <v>187</v>
      </c>
      <c r="C127" s="1681">
        <v>50993795.077082686</v>
      </c>
      <c r="D127" s="1681">
        <v>10946724.081697913</v>
      </c>
      <c r="E127" s="1681">
        <v>15812873.570393678</v>
      </c>
      <c r="F127" s="1681">
        <v>5459667.804500524</v>
      </c>
      <c r="G127" s="1681">
        <v>24918631.597300883</v>
      </c>
      <c r="H127" s="1681">
        <v>30141344.316075031</v>
      </c>
      <c r="I127" s="1681">
        <v>77990347.814900652</v>
      </c>
      <c r="J127" s="1373"/>
      <c r="K127" s="1373"/>
      <c r="L127" s="1373"/>
      <c r="M127" s="1373"/>
      <c r="N127" s="1373"/>
      <c r="O127" s="1373"/>
      <c r="P127" s="1373"/>
      <c r="Q127" s="1373"/>
      <c r="R127" s="1373"/>
      <c r="S127" s="1373"/>
      <c r="T127" s="1373"/>
      <c r="U127" s="1373"/>
    </row>
    <row r="128" spans="1:23" ht="13.9" customHeight="1">
      <c r="A128" s="2027" t="s">
        <v>190</v>
      </c>
      <c r="B128" s="1677" t="s">
        <v>184</v>
      </c>
      <c r="C128" s="1682">
        <v>50727983.958239049</v>
      </c>
      <c r="D128" s="1682">
        <v>8668015.8326830342</v>
      </c>
      <c r="E128" s="1682">
        <v>15555430.205676105</v>
      </c>
      <c r="F128" s="1682">
        <v>3993798.7793093361</v>
      </c>
      <c r="G128" s="1682">
        <v>30232361.390939981</v>
      </c>
      <c r="H128" s="1682">
        <v>29730049.152121089</v>
      </c>
      <c r="I128" s="1682">
        <v>79447541.0147264</v>
      </c>
      <c r="J128" s="1373"/>
      <c r="K128" s="1373"/>
      <c r="L128" s="1373"/>
      <c r="M128" s="1373"/>
      <c r="N128" s="1373"/>
      <c r="O128" s="1373"/>
      <c r="P128" s="1373"/>
      <c r="Q128" s="1373"/>
      <c r="R128" s="1373"/>
      <c r="S128" s="1373"/>
      <c r="T128" s="1373"/>
      <c r="U128" s="1373"/>
    </row>
    <row r="129" spans="1:21" ht="13.9" customHeight="1">
      <c r="A129" s="2028"/>
      <c r="B129" s="1677" t="s">
        <v>185</v>
      </c>
      <c r="C129" s="1680">
        <v>50871993.581781909</v>
      </c>
      <c r="D129" s="1680">
        <v>8542137.0333674345</v>
      </c>
      <c r="E129" s="1680">
        <v>16535684.83352495</v>
      </c>
      <c r="F129" s="1680">
        <v>-5026911.2468872257</v>
      </c>
      <c r="G129" s="1680">
        <v>33315864.961196881</v>
      </c>
      <c r="H129" s="1680">
        <v>28662404.33024564</v>
      </c>
      <c r="I129" s="1680">
        <v>75576364.83273831</v>
      </c>
      <c r="J129" s="1373"/>
      <c r="K129" s="1373"/>
      <c r="L129" s="1373"/>
      <c r="M129" s="1373"/>
      <c r="N129" s="1373"/>
      <c r="O129" s="1373"/>
      <c r="P129" s="1373"/>
      <c r="Q129" s="1373"/>
      <c r="R129" s="1373"/>
      <c r="S129" s="1373"/>
      <c r="T129" s="1373"/>
      <c r="U129" s="1373"/>
    </row>
    <row r="130" spans="1:21" ht="13.9" customHeight="1">
      <c r="A130" s="2028"/>
      <c r="B130" s="1677" t="s">
        <v>186</v>
      </c>
      <c r="C130" s="1680">
        <v>51309227.022350654</v>
      </c>
      <c r="D130" s="1680">
        <v>9084139.5419145022</v>
      </c>
      <c r="E130" s="1680">
        <v>16504036.345847847</v>
      </c>
      <c r="F130" s="1680">
        <v>-1492156.207529217</v>
      </c>
      <c r="G130" s="1680">
        <v>33928786.293183178</v>
      </c>
      <c r="H130" s="1680">
        <v>33264115.519782022</v>
      </c>
      <c r="I130" s="1680">
        <v>76069917.475984946</v>
      </c>
      <c r="J130" s="1373"/>
      <c r="K130" s="1373"/>
      <c r="L130" s="1373"/>
      <c r="M130" s="1373"/>
      <c r="N130" s="1373"/>
      <c r="O130" s="1373"/>
      <c r="P130" s="1373"/>
      <c r="Q130" s="1373"/>
      <c r="R130" s="1373"/>
      <c r="S130" s="1373"/>
      <c r="T130" s="1373"/>
      <c r="U130" s="1373"/>
    </row>
    <row r="131" spans="1:21" ht="13.9" customHeight="1" thickBot="1">
      <c r="A131" s="2028"/>
      <c r="B131" s="1370" t="s">
        <v>187</v>
      </c>
      <c r="C131" s="1681">
        <v>54332493.199385494</v>
      </c>
      <c r="D131" s="1681">
        <v>11081966.182085933</v>
      </c>
      <c r="E131" s="1681">
        <v>16279052.718825024</v>
      </c>
      <c r="F131" s="1681">
        <v>1385748.8653501272</v>
      </c>
      <c r="G131" s="1681">
        <v>35400236.055792928</v>
      </c>
      <c r="H131" s="1681">
        <v>35127986.268109769</v>
      </c>
      <c r="I131" s="1681">
        <v>83351510.753329739</v>
      </c>
      <c r="J131" s="1373"/>
      <c r="K131" s="1373"/>
      <c r="L131" s="1373"/>
      <c r="M131" s="1373"/>
      <c r="N131" s="1373"/>
      <c r="O131" s="1373"/>
      <c r="P131" s="1373"/>
      <c r="Q131" s="1373"/>
      <c r="R131" s="1373"/>
      <c r="S131" s="1373"/>
      <c r="T131" s="1373"/>
      <c r="U131" s="1373"/>
    </row>
    <row r="132" spans="1:21" ht="13.9" customHeight="1">
      <c r="A132" s="2027" t="s">
        <v>191</v>
      </c>
      <c r="B132" s="1677" t="s">
        <v>184</v>
      </c>
      <c r="C132" s="1682">
        <v>54336719.851909712</v>
      </c>
      <c r="D132" s="1682">
        <v>9044707.6210785396</v>
      </c>
      <c r="E132" s="1682">
        <v>16228678.315599393</v>
      </c>
      <c r="F132" s="1682">
        <v>4664866.0149060078</v>
      </c>
      <c r="G132" s="1682">
        <v>31412318.776499379</v>
      </c>
      <c r="H132" s="1682">
        <v>30986473.712195806</v>
      </c>
      <c r="I132" s="1682">
        <v>84700816.867797226</v>
      </c>
      <c r="J132" s="1373"/>
      <c r="K132" s="1373"/>
      <c r="L132" s="1373"/>
      <c r="M132" s="1373"/>
      <c r="N132" s="1373"/>
      <c r="O132" s="1373"/>
      <c r="P132" s="1373"/>
      <c r="Q132" s="1373"/>
      <c r="R132" s="1373"/>
      <c r="S132" s="1373"/>
      <c r="T132" s="1373"/>
      <c r="U132" s="1373"/>
    </row>
    <row r="133" spans="1:21" ht="13.9" customHeight="1">
      <c r="A133" s="2028"/>
      <c r="B133" s="1677" t="s">
        <v>185</v>
      </c>
      <c r="C133" s="1682">
        <v>56111838.763655856</v>
      </c>
      <c r="D133" s="1682">
        <v>9359190.5418235082</v>
      </c>
      <c r="E133" s="1682">
        <v>18015719.869385246</v>
      </c>
      <c r="F133" s="1682">
        <v>-2923955.5396497138</v>
      </c>
      <c r="G133" s="1682">
        <v>34458937.740926489</v>
      </c>
      <c r="H133" s="1682">
        <v>32600539.551038262</v>
      </c>
      <c r="I133" s="1682">
        <v>82421191.825103119</v>
      </c>
      <c r="J133" s="1373"/>
      <c r="K133" s="1373"/>
      <c r="L133" s="1373"/>
      <c r="M133" s="1373"/>
      <c r="N133" s="1373"/>
      <c r="O133" s="1373"/>
      <c r="P133" s="1373"/>
      <c r="Q133" s="1373"/>
      <c r="R133" s="1373"/>
      <c r="S133" s="1373"/>
      <c r="T133" s="1373"/>
      <c r="U133" s="1373"/>
    </row>
    <row r="134" spans="1:21" ht="12" customHeight="1">
      <c r="A134" s="2028"/>
      <c r="B134" s="1677" t="s">
        <v>186</v>
      </c>
      <c r="C134" s="1682">
        <v>55902279.718110725</v>
      </c>
      <c r="D134" s="1682">
        <v>9735638.9632483758</v>
      </c>
      <c r="E134" s="1682">
        <v>18059578.211614583</v>
      </c>
      <c r="F134" s="1682">
        <v>-412596.77561223507</v>
      </c>
      <c r="G134" s="1682">
        <v>31796335.714893378</v>
      </c>
      <c r="H134" s="1682">
        <v>33715465.351664469</v>
      </c>
      <c r="I134" s="1682">
        <v>81365770.480590358</v>
      </c>
      <c r="J134" s="1373"/>
      <c r="K134" s="1373"/>
      <c r="L134" s="1373"/>
      <c r="M134" s="1373"/>
      <c r="N134" s="1373"/>
      <c r="O134" s="1373"/>
      <c r="P134" s="1373"/>
      <c r="Q134" s="1373"/>
      <c r="R134" s="1373"/>
      <c r="S134" s="1373"/>
      <c r="T134" s="1373"/>
      <c r="U134" s="1373"/>
    </row>
    <row r="135" spans="1:21" ht="12.75" customHeight="1" thickBot="1">
      <c r="A135" s="2028"/>
      <c r="B135" s="1370" t="s">
        <v>187</v>
      </c>
      <c r="C135" s="1681">
        <v>59658203.487973608</v>
      </c>
      <c r="D135" s="1681">
        <v>11564868.828512512</v>
      </c>
      <c r="E135" s="1681">
        <v>18171805.857904892</v>
      </c>
      <c r="F135" s="1681">
        <v>6358602.1639180593</v>
      </c>
      <c r="G135" s="1681">
        <v>29893395.294238396</v>
      </c>
      <c r="H135" s="1681">
        <v>35898103.632009774</v>
      </c>
      <c r="I135" s="1681">
        <v>89748772.000537694</v>
      </c>
      <c r="J135" s="1373"/>
      <c r="K135" s="1373"/>
      <c r="L135" s="1373"/>
      <c r="M135" s="1373"/>
      <c r="N135" s="1373"/>
      <c r="O135" s="1373"/>
      <c r="P135" s="1373"/>
      <c r="Q135" s="1373"/>
      <c r="R135" s="1373"/>
      <c r="S135" s="1373"/>
      <c r="T135" s="1373"/>
      <c r="U135" s="1373"/>
    </row>
    <row r="136" spans="1:21" ht="13.9" customHeight="1">
      <c r="A136" s="2027" t="s">
        <v>192</v>
      </c>
      <c r="B136" s="1677" t="s">
        <v>184</v>
      </c>
      <c r="C136" s="1682">
        <v>59189959.193922713</v>
      </c>
      <c r="D136" s="1682">
        <v>9518488.9131466243</v>
      </c>
      <c r="E136" s="1682">
        <v>19046157.048170906</v>
      </c>
      <c r="F136" s="1682">
        <v>5663932.0275087208</v>
      </c>
      <c r="G136" s="1682">
        <v>35389818.269166715</v>
      </c>
      <c r="H136" s="1682">
        <v>34922791.091963276</v>
      </c>
      <c r="I136" s="1682">
        <v>93885564.359952405</v>
      </c>
      <c r="J136" s="1373"/>
      <c r="K136" s="1373"/>
      <c r="L136" s="1373"/>
      <c r="M136" s="1373"/>
      <c r="N136" s="1373"/>
      <c r="O136" s="1373"/>
      <c r="P136" s="1373"/>
      <c r="Q136" s="1373"/>
      <c r="R136" s="1373"/>
      <c r="S136" s="1373"/>
      <c r="T136" s="1373"/>
      <c r="U136" s="1373"/>
    </row>
    <row r="137" spans="1:21" ht="13.9" customHeight="1">
      <c r="A137" s="2028"/>
      <c r="B137" s="1677" t="s">
        <v>185</v>
      </c>
      <c r="C137" s="657">
        <v>60693213.841129176</v>
      </c>
      <c r="D137" s="657">
        <v>9147970.4558358639</v>
      </c>
      <c r="E137" s="657">
        <v>22769412.824759632</v>
      </c>
      <c r="F137" s="657">
        <v>1128352.7505332679</v>
      </c>
      <c r="G137" s="657">
        <v>35440378.220148899</v>
      </c>
      <c r="H137" s="657">
        <v>38841987.683951348</v>
      </c>
      <c r="I137" s="657">
        <v>90337340.408455491</v>
      </c>
      <c r="J137" s="1373"/>
      <c r="K137" s="1373"/>
      <c r="L137" s="1373"/>
      <c r="M137" s="1373"/>
      <c r="N137" s="1373"/>
      <c r="O137" s="1373"/>
      <c r="P137" s="1373"/>
      <c r="Q137" s="1373"/>
      <c r="R137" s="1373"/>
      <c r="S137" s="1373"/>
      <c r="T137" s="1373"/>
      <c r="U137" s="1373"/>
    </row>
    <row r="138" spans="1:21" ht="13.9" customHeight="1">
      <c r="A138" s="2028"/>
      <c r="B138" s="1677" t="s">
        <v>186</v>
      </c>
      <c r="C138" s="657">
        <v>60973484.483333841</v>
      </c>
      <c r="D138" s="657">
        <v>10038344.465015547</v>
      </c>
      <c r="E138" s="657">
        <v>20807097.910349488</v>
      </c>
      <c r="F138" s="657">
        <v>-2112118.5232813954</v>
      </c>
      <c r="G138" s="657">
        <v>36546690.593534701</v>
      </c>
      <c r="H138" s="657">
        <v>36527170.690642096</v>
      </c>
      <c r="I138" s="657">
        <v>89726328.238310099</v>
      </c>
      <c r="J138" s="1373"/>
      <c r="K138" s="1373"/>
      <c r="L138" s="1373"/>
      <c r="M138" s="1373"/>
      <c r="N138" s="1373"/>
      <c r="O138" s="1373"/>
      <c r="P138" s="1373"/>
      <c r="Q138" s="1373"/>
      <c r="R138" s="1373"/>
      <c r="S138" s="1373"/>
      <c r="T138" s="1373"/>
      <c r="U138" s="1373"/>
    </row>
    <row r="139" spans="1:21" ht="13.9" customHeight="1">
      <c r="B139" s="1374"/>
      <c r="C139" s="657"/>
      <c r="D139" s="657"/>
      <c r="E139" s="657"/>
      <c r="F139" s="657"/>
      <c r="G139" s="657"/>
      <c r="H139" s="657"/>
      <c r="I139" s="657"/>
      <c r="J139" s="1373"/>
      <c r="K139" s="1373"/>
      <c r="L139" s="1373"/>
      <c r="M139" s="1373"/>
      <c r="N139" s="1373"/>
      <c r="O139" s="1373"/>
      <c r="P139" s="1373"/>
      <c r="Q139" s="1373"/>
      <c r="R139" s="1373"/>
      <c r="S139" s="1373"/>
      <c r="T139" s="1373"/>
      <c r="U139" s="1373"/>
    </row>
    <row r="140" spans="1:21">
      <c r="A140" s="139" t="s">
        <v>134</v>
      </c>
      <c r="D140" s="1375"/>
      <c r="F140" s="1376"/>
      <c r="J140" s="1373"/>
      <c r="K140" s="1373"/>
      <c r="L140" s="1373"/>
      <c r="M140" s="1373"/>
      <c r="N140" s="1373"/>
      <c r="O140" s="1373"/>
      <c r="P140" s="1373"/>
      <c r="Q140" s="1373"/>
      <c r="R140" s="1373"/>
      <c r="S140" s="1373"/>
      <c r="T140" s="1373"/>
      <c r="U140" s="1373"/>
    </row>
    <row r="141" spans="1:21">
      <c r="A141" s="1367" t="s">
        <v>193</v>
      </c>
      <c r="D141" s="1375"/>
      <c r="F141" s="1376"/>
      <c r="J141" s="1373"/>
      <c r="K141" s="1373"/>
      <c r="L141" s="1373"/>
      <c r="M141" s="1373"/>
      <c r="N141" s="1373"/>
      <c r="O141" s="1373"/>
      <c r="P141" s="1373"/>
      <c r="Q141" s="1373"/>
      <c r="R141" s="1373"/>
      <c r="S141" s="1373"/>
      <c r="T141" s="1373"/>
      <c r="U141" s="1373"/>
    </row>
    <row r="142" spans="1:21">
      <c r="A142" s="140" t="s">
        <v>194</v>
      </c>
      <c r="J142" s="1373"/>
      <c r="K142" s="1373"/>
      <c r="L142" s="1373"/>
      <c r="M142" s="1373"/>
      <c r="N142" s="1373"/>
      <c r="O142" s="1373"/>
      <c r="P142" s="1373"/>
      <c r="Q142" s="1373"/>
      <c r="R142" s="1373"/>
      <c r="S142" s="1373"/>
      <c r="T142" s="1373"/>
      <c r="U142" s="1373"/>
    </row>
    <row r="143" spans="1:21" ht="12.75">
      <c r="A143" s="991" t="s">
        <v>195</v>
      </c>
      <c r="J143" s="1373"/>
      <c r="K143" s="1373"/>
      <c r="L143" s="1373"/>
      <c r="M143" s="1373"/>
      <c r="N143" s="1373"/>
      <c r="O143" s="1373"/>
      <c r="P143" s="1373"/>
      <c r="Q143" s="1373"/>
      <c r="R143" s="1373"/>
      <c r="S143" s="1373"/>
      <c r="T143" s="1373"/>
      <c r="U143" s="1373"/>
    </row>
    <row r="144" spans="1:21">
      <c r="E144" s="656"/>
      <c r="F144" s="656"/>
      <c r="G144" s="656"/>
      <c r="H144" s="656"/>
      <c r="J144" s="1373"/>
      <c r="K144" s="1373"/>
      <c r="L144" s="1373"/>
      <c r="M144" s="1373"/>
      <c r="N144" s="1373"/>
      <c r="O144" s="1373"/>
      <c r="P144" s="1373"/>
      <c r="Q144" s="1373"/>
      <c r="R144" s="1373"/>
      <c r="S144" s="1373"/>
      <c r="T144" s="1373"/>
      <c r="U144" s="1373"/>
    </row>
    <row r="145" spans="10:21">
      <c r="J145" s="1373"/>
      <c r="K145" s="1373"/>
      <c r="L145" s="1373"/>
      <c r="M145" s="1373"/>
      <c r="N145" s="1373"/>
      <c r="O145" s="1373"/>
      <c r="P145" s="1373"/>
      <c r="Q145" s="1373"/>
      <c r="R145" s="1373"/>
      <c r="S145" s="1373"/>
      <c r="T145" s="1373"/>
      <c r="U145" s="1373"/>
    </row>
    <row r="146" spans="10:21">
      <c r="J146" s="1373"/>
      <c r="K146" s="1373"/>
      <c r="L146" s="1373"/>
      <c r="M146" s="1373"/>
      <c r="N146" s="1373"/>
      <c r="O146" s="1373"/>
      <c r="P146" s="1373"/>
      <c r="Q146" s="1373"/>
      <c r="R146" s="1373"/>
      <c r="S146" s="1373"/>
      <c r="T146" s="1373"/>
      <c r="U146" s="1373"/>
    </row>
    <row r="147" spans="10:21">
      <c r="J147" s="1373"/>
      <c r="K147" s="1373"/>
      <c r="L147" s="1373"/>
      <c r="M147" s="1373"/>
      <c r="N147" s="1373"/>
      <c r="O147" s="1373"/>
      <c r="P147" s="1373"/>
      <c r="Q147" s="1373"/>
      <c r="R147" s="1373"/>
      <c r="S147" s="1373"/>
      <c r="T147" s="1373"/>
      <c r="U147" s="1373"/>
    </row>
    <row r="148" spans="10:21">
      <c r="J148" s="1373"/>
      <c r="K148" s="1373"/>
      <c r="L148" s="1373"/>
      <c r="M148" s="1373"/>
      <c r="N148" s="1373"/>
      <c r="O148" s="1373"/>
      <c r="P148" s="1373"/>
      <c r="Q148" s="1373"/>
      <c r="R148" s="1373"/>
      <c r="S148" s="1373"/>
      <c r="T148" s="1373"/>
      <c r="U148" s="1373"/>
    </row>
    <row r="149" spans="10:21">
      <c r="J149" s="1373"/>
      <c r="K149" s="1373"/>
      <c r="L149" s="1373"/>
      <c r="M149" s="1373"/>
      <c r="N149" s="1373"/>
      <c r="O149" s="1373"/>
      <c r="P149" s="1373"/>
      <c r="Q149" s="1373"/>
      <c r="R149" s="1373"/>
      <c r="S149" s="1373"/>
      <c r="T149" s="1373"/>
      <c r="U149" s="1373"/>
    </row>
    <row r="150" spans="10:21">
      <c r="J150" s="1373"/>
      <c r="K150" s="1373"/>
      <c r="L150" s="1373"/>
      <c r="M150" s="1373"/>
      <c r="N150" s="1373"/>
      <c r="O150" s="1373"/>
      <c r="P150" s="1373"/>
      <c r="Q150" s="1373"/>
      <c r="R150" s="1373"/>
      <c r="S150" s="1373"/>
      <c r="T150" s="1373"/>
      <c r="U150" s="1373"/>
    </row>
    <row r="151" spans="10:21">
      <c r="J151" s="1373"/>
      <c r="K151" s="1373"/>
      <c r="L151" s="1373"/>
      <c r="M151" s="1373"/>
      <c r="N151" s="1373"/>
      <c r="O151" s="1373"/>
      <c r="P151" s="1373"/>
      <c r="Q151" s="1373"/>
      <c r="R151" s="1373"/>
      <c r="S151" s="1373"/>
      <c r="T151" s="1373"/>
      <c r="U151" s="1373"/>
    </row>
    <row r="152" spans="10:21">
      <c r="J152" s="1373"/>
      <c r="K152" s="1373"/>
      <c r="L152" s="1373"/>
      <c r="M152" s="1373"/>
      <c r="N152" s="1373"/>
      <c r="O152" s="1373"/>
      <c r="P152" s="1373"/>
      <c r="Q152" s="1373"/>
      <c r="R152" s="1373"/>
      <c r="S152" s="1373"/>
      <c r="T152" s="1373"/>
      <c r="U152" s="1373"/>
    </row>
    <row r="153" spans="10:21">
      <c r="J153" s="1373"/>
      <c r="K153" s="1373"/>
      <c r="L153" s="1373"/>
      <c r="M153" s="1373"/>
      <c r="N153" s="1373"/>
      <c r="O153" s="1373"/>
      <c r="P153" s="1373"/>
      <c r="Q153" s="1373"/>
      <c r="R153" s="1373"/>
      <c r="S153" s="1373"/>
      <c r="T153" s="1373"/>
      <c r="U153" s="1373"/>
    </row>
    <row r="154" spans="10:21">
      <c r="J154" s="1373"/>
      <c r="K154" s="1373"/>
      <c r="L154" s="1373"/>
      <c r="M154" s="1373"/>
      <c r="N154" s="1373"/>
      <c r="O154" s="1373"/>
      <c r="P154" s="1373"/>
      <c r="Q154" s="1373"/>
      <c r="R154" s="1373"/>
      <c r="S154" s="1373"/>
      <c r="T154" s="1373"/>
      <c r="U154" s="1373"/>
    </row>
    <row r="155" spans="10:21">
      <c r="J155" s="1373"/>
      <c r="K155" s="1373"/>
      <c r="L155" s="1373"/>
      <c r="M155" s="1373"/>
      <c r="N155" s="1373"/>
      <c r="O155" s="1373"/>
      <c r="P155" s="1373"/>
      <c r="Q155" s="1373"/>
      <c r="R155" s="1373"/>
      <c r="S155" s="1373"/>
      <c r="T155" s="1373"/>
      <c r="U155" s="1373"/>
    </row>
    <row r="156" spans="10:21">
      <c r="J156" s="1373"/>
      <c r="K156" s="1373"/>
      <c r="L156" s="1373"/>
      <c r="M156" s="1373"/>
      <c r="N156" s="1373"/>
      <c r="O156" s="1373"/>
      <c r="P156" s="1373"/>
      <c r="Q156" s="1373"/>
      <c r="R156" s="1373"/>
      <c r="S156" s="1373"/>
      <c r="T156" s="1373"/>
      <c r="U156" s="1373"/>
    </row>
    <row r="157" spans="10:21">
      <c r="J157" s="1373"/>
      <c r="K157" s="1373"/>
      <c r="L157" s="1373"/>
      <c r="M157" s="1373"/>
      <c r="N157" s="1373"/>
      <c r="O157" s="1373"/>
      <c r="P157" s="1373"/>
      <c r="Q157" s="1373"/>
      <c r="R157" s="1373"/>
      <c r="S157" s="1373"/>
      <c r="T157" s="1373"/>
      <c r="U157" s="1373"/>
    </row>
    <row r="158" spans="10:21">
      <c r="J158" s="1373"/>
      <c r="K158" s="1373"/>
      <c r="L158" s="1373"/>
      <c r="M158" s="1373"/>
      <c r="N158" s="1373"/>
      <c r="O158" s="1373"/>
      <c r="P158" s="1373"/>
      <c r="Q158" s="1373"/>
      <c r="R158" s="1373"/>
      <c r="S158" s="1373"/>
      <c r="T158" s="1373"/>
      <c r="U158" s="1373"/>
    </row>
    <row r="159" spans="10:21">
      <c r="J159" s="1373"/>
      <c r="K159" s="1373"/>
      <c r="L159" s="1373"/>
      <c r="M159" s="1373"/>
      <c r="N159" s="1373"/>
      <c r="O159" s="1373"/>
      <c r="P159" s="1373"/>
      <c r="Q159" s="1373"/>
      <c r="R159" s="1373"/>
      <c r="S159" s="1373"/>
      <c r="T159" s="1373"/>
      <c r="U159" s="1373"/>
    </row>
    <row r="160" spans="10:21">
      <c r="J160" s="1373"/>
      <c r="K160" s="1373"/>
      <c r="L160" s="1373"/>
      <c r="M160" s="1373"/>
      <c r="N160" s="1373"/>
      <c r="O160" s="1373"/>
      <c r="P160" s="1373"/>
      <c r="Q160" s="1373"/>
      <c r="R160" s="1373"/>
      <c r="S160" s="1373"/>
      <c r="T160" s="1373"/>
      <c r="U160" s="1373"/>
    </row>
    <row r="161" spans="10:21">
      <c r="J161" s="1373"/>
      <c r="K161" s="1373"/>
      <c r="L161" s="1373"/>
      <c r="M161" s="1373"/>
      <c r="N161" s="1373"/>
      <c r="O161" s="1373"/>
      <c r="P161" s="1373"/>
      <c r="Q161" s="1373"/>
      <c r="R161" s="1373"/>
      <c r="S161" s="1373"/>
      <c r="T161" s="1373"/>
      <c r="U161" s="1373"/>
    </row>
    <row r="162" spans="10:21">
      <c r="J162" s="1373"/>
      <c r="K162" s="1373"/>
      <c r="L162" s="1373"/>
      <c r="M162" s="1373"/>
      <c r="N162" s="1373"/>
      <c r="O162" s="1373"/>
      <c r="P162" s="1373"/>
      <c r="Q162" s="1373"/>
      <c r="R162" s="1373"/>
      <c r="S162" s="1373"/>
      <c r="T162" s="1373"/>
      <c r="U162" s="1373"/>
    </row>
    <row r="163" spans="10:21">
      <c r="J163" s="1373"/>
      <c r="K163" s="1373"/>
      <c r="L163" s="1373"/>
      <c r="M163" s="1373"/>
      <c r="N163" s="1373"/>
      <c r="O163" s="1373"/>
      <c r="P163" s="1373"/>
      <c r="Q163" s="1373"/>
      <c r="R163" s="1373"/>
      <c r="S163" s="1373"/>
      <c r="T163" s="1373"/>
      <c r="U163" s="1373"/>
    </row>
    <row r="164" spans="10:21">
      <c r="J164" s="1373"/>
      <c r="K164" s="1373"/>
      <c r="L164" s="1373"/>
      <c r="M164" s="1373"/>
      <c r="N164" s="1373"/>
      <c r="O164" s="1373"/>
      <c r="P164" s="1373"/>
      <c r="Q164" s="1373"/>
      <c r="R164" s="1373"/>
      <c r="S164" s="1373"/>
      <c r="T164" s="1373"/>
      <c r="U164" s="1373"/>
    </row>
    <row r="165" spans="10:21">
      <c r="J165" s="1373"/>
      <c r="K165" s="1373"/>
      <c r="L165" s="1373"/>
      <c r="M165" s="1373"/>
      <c r="N165" s="1373"/>
      <c r="O165" s="1373"/>
      <c r="P165" s="1373"/>
      <c r="Q165" s="1373"/>
      <c r="R165" s="1373"/>
      <c r="S165" s="1373"/>
      <c r="T165" s="1373"/>
      <c r="U165" s="1373"/>
    </row>
    <row r="166" spans="10:21">
      <c r="J166" s="1373"/>
      <c r="K166" s="1373"/>
      <c r="L166" s="1373"/>
      <c r="M166" s="1373"/>
      <c r="N166" s="1373"/>
      <c r="O166" s="1373"/>
      <c r="P166" s="1373"/>
      <c r="Q166" s="1373"/>
      <c r="R166" s="1373"/>
      <c r="S166" s="1373"/>
      <c r="T166" s="1373"/>
      <c r="U166" s="1373"/>
    </row>
    <row r="167" spans="10:21">
      <c r="J167" s="1373"/>
      <c r="K167" s="1373"/>
      <c r="L167" s="1373"/>
      <c r="M167" s="1373"/>
      <c r="N167" s="1373"/>
      <c r="O167" s="1373"/>
      <c r="P167" s="1373"/>
      <c r="Q167" s="1373"/>
      <c r="R167" s="1373"/>
      <c r="S167" s="1373"/>
      <c r="T167" s="1373"/>
      <c r="U167" s="1373"/>
    </row>
    <row r="168" spans="10:21">
      <c r="J168" s="1373"/>
      <c r="K168" s="1373"/>
      <c r="L168" s="1373"/>
      <c r="M168" s="1373"/>
      <c r="N168" s="1373"/>
      <c r="O168" s="1373"/>
      <c r="P168" s="1373"/>
      <c r="Q168" s="1373"/>
      <c r="R168" s="1373"/>
      <c r="S168" s="1373"/>
      <c r="T168" s="1373"/>
      <c r="U168" s="1373"/>
    </row>
    <row r="169" spans="10:21">
      <c r="J169" s="1373"/>
      <c r="K169" s="1373"/>
      <c r="L169" s="1373"/>
      <c r="M169" s="1373"/>
      <c r="N169" s="1373"/>
      <c r="O169" s="1373"/>
      <c r="P169" s="1373"/>
      <c r="Q169" s="1373"/>
      <c r="R169" s="1373"/>
      <c r="S169" s="1373"/>
      <c r="T169" s="1373"/>
      <c r="U169" s="1373"/>
    </row>
    <row r="170" spans="10:21">
      <c r="J170" s="1373"/>
      <c r="K170" s="1373"/>
      <c r="L170" s="1373"/>
      <c r="M170" s="1373"/>
      <c r="N170" s="1373"/>
      <c r="O170" s="1373"/>
      <c r="P170" s="1373"/>
      <c r="Q170" s="1373"/>
      <c r="R170" s="1373"/>
      <c r="S170" s="1373"/>
      <c r="T170" s="1373"/>
      <c r="U170" s="1373"/>
    </row>
    <row r="171" spans="10:21">
      <c r="J171" s="1373"/>
      <c r="K171" s="1373"/>
      <c r="L171" s="1373"/>
      <c r="M171" s="1373"/>
      <c r="N171" s="1373"/>
      <c r="O171" s="1373"/>
      <c r="P171" s="1373"/>
      <c r="Q171" s="1373"/>
      <c r="R171" s="1373"/>
      <c r="S171" s="1373"/>
      <c r="T171" s="1373"/>
      <c r="U171" s="1373"/>
    </row>
    <row r="172" spans="10:21">
      <c r="J172" s="1373"/>
      <c r="K172" s="1373"/>
      <c r="L172" s="1373"/>
      <c r="M172" s="1373"/>
      <c r="N172" s="1373"/>
      <c r="O172" s="1373"/>
      <c r="P172" s="1373"/>
      <c r="Q172" s="1373"/>
      <c r="R172" s="1373"/>
      <c r="S172" s="1373"/>
      <c r="T172" s="1373"/>
      <c r="U172" s="1373"/>
    </row>
    <row r="173" spans="10:21">
      <c r="J173" s="1373"/>
      <c r="K173" s="1373"/>
      <c r="L173" s="1373"/>
      <c r="M173" s="1373"/>
      <c r="N173" s="1373"/>
      <c r="O173" s="1373"/>
      <c r="P173" s="1373"/>
      <c r="Q173" s="1373"/>
      <c r="R173" s="1373"/>
      <c r="S173" s="1373"/>
      <c r="T173" s="1373"/>
      <c r="U173" s="1373"/>
    </row>
    <row r="174" spans="10:21">
      <c r="J174" s="1373"/>
      <c r="K174" s="1373"/>
      <c r="L174" s="1373"/>
      <c r="M174" s="1373"/>
      <c r="N174" s="1373"/>
      <c r="O174" s="1373"/>
      <c r="P174" s="1373"/>
      <c r="Q174" s="1373"/>
      <c r="R174" s="1373"/>
      <c r="S174" s="1373"/>
      <c r="T174" s="1373"/>
      <c r="U174" s="1373"/>
    </row>
    <row r="175" spans="10:21">
      <c r="J175" s="1373"/>
      <c r="K175" s="1373"/>
      <c r="L175" s="1373"/>
      <c r="M175" s="1373"/>
      <c r="N175" s="1373"/>
      <c r="O175" s="1373"/>
      <c r="P175" s="1373"/>
      <c r="Q175" s="1373"/>
      <c r="R175" s="1373"/>
      <c r="S175" s="1373"/>
      <c r="T175" s="1373"/>
      <c r="U175" s="1373"/>
    </row>
    <row r="176" spans="10:21">
      <c r="J176" s="1373"/>
      <c r="K176" s="1373"/>
      <c r="L176" s="1373"/>
      <c r="M176" s="1373"/>
      <c r="N176" s="1373"/>
      <c r="O176" s="1373"/>
      <c r="P176" s="1373"/>
      <c r="Q176" s="1373"/>
      <c r="R176" s="1373"/>
      <c r="S176" s="1373"/>
      <c r="T176" s="1373"/>
      <c r="U176" s="1373"/>
    </row>
    <row r="177" spans="10:21">
      <c r="J177" s="1373"/>
      <c r="K177" s="1373"/>
      <c r="L177" s="1373"/>
      <c r="M177" s="1373"/>
      <c r="N177" s="1373"/>
      <c r="O177" s="1373"/>
      <c r="P177" s="1373"/>
      <c r="Q177" s="1373"/>
      <c r="R177" s="1373"/>
      <c r="S177" s="1373"/>
      <c r="T177" s="1373"/>
      <c r="U177" s="1373"/>
    </row>
    <row r="178" spans="10:21">
      <c r="J178" s="1373"/>
      <c r="K178" s="1373"/>
      <c r="L178" s="1373"/>
      <c r="M178" s="1373"/>
      <c r="N178" s="1373"/>
      <c r="O178" s="1373"/>
      <c r="P178" s="1373"/>
      <c r="Q178" s="1373"/>
      <c r="R178" s="1373"/>
      <c r="S178" s="1373"/>
      <c r="T178" s="1373"/>
      <c r="U178" s="1373"/>
    </row>
    <row r="179" spans="10:21">
      <c r="J179" s="1373"/>
      <c r="K179" s="1373"/>
      <c r="L179" s="1373"/>
      <c r="M179" s="1373"/>
      <c r="N179" s="1373"/>
      <c r="O179" s="1373"/>
      <c r="P179" s="1373"/>
      <c r="Q179" s="1373"/>
      <c r="R179" s="1373"/>
      <c r="S179" s="1373"/>
      <c r="T179" s="1373"/>
      <c r="U179" s="1373"/>
    </row>
    <row r="180" spans="10:21">
      <c r="J180" s="1373"/>
      <c r="K180" s="1373"/>
      <c r="L180" s="1373"/>
      <c r="M180" s="1373"/>
      <c r="N180" s="1373"/>
      <c r="O180" s="1373"/>
      <c r="P180" s="1373"/>
      <c r="Q180" s="1373"/>
      <c r="R180" s="1373"/>
      <c r="S180" s="1373"/>
      <c r="T180" s="1373"/>
      <c r="U180" s="1373"/>
    </row>
    <row r="181" spans="10:21">
      <c r="J181" s="1373"/>
      <c r="K181" s="1373"/>
      <c r="L181" s="1373"/>
      <c r="M181" s="1373"/>
      <c r="N181" s="1373"/>
      <c r="O181" s="1373"/>
      <c r="P181" s="1373"/>
      <c r="Q181" s="1373"/>
      <c r="R181" s="1373"/>
      <c r="S181" s="1373"/>
      <c r="T181" s="1373"/>
      <c r="U181" s="1373"/>
    </row>
    <row r="182" spans="10:21">
      <c r="J182" s="1373"/>
      <c r="K182" s="1373"/>
      <c r="L182" s="1373"/>
      <c r="M182" s="1373"/>
      <c r="N182" s="1373"/>
      <c r="O182" s="1373"/>
      <c r="P182" s="1373"/>
      <c r="Q182" s="1373"/>
      <c r="R182" s="1373"/>
      <c r="S182" s="1373"/>
      <c r="T182" s="1373"/>
      <c r="U182" s="1373"/>
    </row>
    <row r="183" spans="10:21">
      <c r="J183" s="1373"/>
      <c r="K183" s="1373"/>
      <c r="L183" s="1373"/>
      <c r="M183" s="1373"/>
      <c r="N183" s="1373"/>
      <c r="O183" s="1373"/>
      <c r="P183" s="1373"/>
      <c r="Q183" s="1373"/>
      <c r="R183" s="1373"/>
      <c r="S183" s="1373"/>
      <c r="T183" s="1373"/>
      <c r="U183" s="1373"/>
    </row>
    <row r="184" spans="10:21">
      <c r="J184" s="1373"/>
      <c r="K184" s="1373"/>
      <c r="L184" s="1373"/>
      <c r="M184" s="1373"/>
      <c r="N184" s="1373"/>
      <c r="O184" s="1373"/>
      <c r="P184" s="1373"/>
      <c r="Q184" s="1373"/>
      <c r="R184" s="1373"/>
      <c r="S184" s="1373"/>
      <c r="T184" s="1373"/>
      <c r="U184" s="1373"/>
    </row>
    <row r="185" spans="10:21">
      <c r="J185" s="1373"/>
      <c r="K185" s="1373"/>
      <c r="L185" s="1373"/>
      <c r="M185" s="1373"/>
      <c r="N185" s="1373"/>
      <c r="O185" s="1373"/>
      <c r="P185" s="1373"/>
      <c r="Q185" s="1373"/>
      <c r="R185" s="1373"/>
      <c r="S185" s="1373"/>
      <c r="T185" s="1373"/>
      <c r="U185" s="1373"/>
    </row>
    <row r="186" spans="10:21">
      <c r="J186" s="1373"/>
      <c r="K186" s="1373"/>
      <c r="L186" s="1373"/>
      <c r="M186" s="1373"/>
      <c r="N186" s="1373"/>
      <c r="O186" s="1373"/>
      <c r="P186" s="1373"/>
      <c r="Q186" s="1373"/>
      <c r="R186" s="1373"/>
      <c r="S186" s="1373"/>
      <c r="T186" s="1373"/>
      <c r="U186" s="1373"/>
    </row>
    <row r="187" spans="10:21">
      <c r="J187" s="1373"/>
      <c r="K187" s="1373"/>
      <c r="L187" s="1373"/>
      <c r="M187" s="1373"/>
      <c r="N187" s="1373"/>
      <c r="O187" s="1373"/>
      <c r="P187" s="1373"/>
      <c r="Q187" s="1373"/>
      <c r="R187" s="1373"/>
      <c r="S187" s="1373"/>
      <c r="T187" s="1373"/>
      <c r="U187" s="1373"/>
    </row>
    <row r="188" spans="10:21">
      <c r="J188" s="1373"/>
      <c r="K188" s="1373"/>
      <c r="L188" s="1373"/>
      <c r="M188" s="1373"/>
      <c r="N188" s="1373"/>
      <c r="O188" s="1373"/>
      <c r="P188" s="1373"/>
      <c r="Q188" s="1373"/>
      <c r="R188" s="1373"/>
      <c r="S188" s="1373"/>
      <c r="T188" s="1373"/>
      <c r="U188" s="1373"/>
    </row>
    <row r="189" spans="10:21">
      <c r="J189" s="1373"/>
      <c r="K189" s="1373"/>
      <c r="L189" s="1373"/>
      <c r="M189" s="1373"/>
      <c r="N189" s="1373"/>
      <c r="O189" s="1373"/>
      <c r="P189" s="1373"/>
      <c r="Q189" s="1373"/>
      <c r="R189" s="1373"/>
      <c r="S189" s="1373"/>
      <c r="T189" s="1373"/>
      <c r="U189" s="1373"/>
    </row>
    <row r="190" spans="10:21">
      <c r="J190" s="1373"/>
      <c r="K190" s="1373"/>
      <c r="L190" s="1373"/>
      <c r="M190" s="1373"/>
      <c r="N190" s="1373"/>
      <c r="O190" s="1373"/>
      <c r="P190" s="1373"/>
      <c r="Q190" s="1373"/>
      <c r="R190" s="1373"/>
      <c r="S190" s="1373"/>
      <c r="T190" s="1373"/>
      <c r="U190" s="1373"/>
    </row>
    <row r="191" spans="10:21">
      <c r="J191" s="1373"/>
      <c r="K191" s="1373"/>
      <c r="L191" s="1373"/>
      <c r="M191" s="1373"/>
      <c r="N191" s="1373"/>
      <c r="O191" s="1373"/>
      <c r="P191" s="1373"/>
      <c r="Q191" s="1373"/>
      <c r="R191" s="1373"/>
      <c r="S191" s="1373"/>
      <c r="T191" s="1373"/>
      <c r="U191" s="1373"/>
    </row>
    <row r="192" spans="10:21">
      <c r="J192" s="1373"/>
      <c r="K192" s="1373"/>
      <c r="L192" s="1373"/>
      <c r="M192" s="1373"/>
      <c r="N192" s="1373"/>
      <c r="O192" s="1373"/>
      <c r="P192" s="1373"/>
      <c r="Q192" s="1373"/>
      <c r="R192" s="1373"/>
      <c r="S192" s="1373"/>
      <c r="T192" s="1373"/>
      <c r="U192" s="1373"/>
    </row>
    <row r="193" spans="10:21">
      <c r="J193" s="1373"/>
      <c r="K193" s="1373"/>
      <c r="L193" s="1373"/>
      <c r="M193" s="1373"/>
      <c r="N193" s="1373"/>
      <c r="O193" s="1373"/>
      <c r="P193" s="1373"/>
      <c r="Q193" s="1373"/>
      <c r="R193" s="1373"/>
      <c r="S193" s="1373"/>
      <c r="T193" s="1373"/>
      <c r="U193" s="1373"/>
    </row>
    <row r="194" spans="10:21">
      <c r="J194" s="1373"/>
      <c r="K194" s="1373"/>
      <c r="L194" s="1373"/>
      <c r="M194" s="1373"/>
      <c r="N194" s="1373"/>
      <c r="O194" s="1373"/>
      <c r="P194" s="1373"/>
      <c r="Q194" s="1373"/>
      <c r="R194" s="1373"/>
      <c r="S194" s="1373"/>
      <c r="T194" s="1373"/>
      <c r="U194" s="1373"/>
    </row>
    <row r="195" spans="10:21">
      <c r="J195" s="1373"/>
      <c r="K195" s="1373"/>
      <c r="L195" s="1373"/>
      <c r="M195" s="1373"/>
      <c r="N195" s="1373"/>
      <c r="O195" s="1373"/>
      <c r="P195" s="1373"/>
      <c r="Q195" s="1373"/>
      <c r="R195" s="1373"/>
      <c r="S195" s="1373"/>
      <c r="T195" s="1373"/>
      <c r="U195" s="1373"/>
    </row>
    <row r="196" spans="10:21">
      <c r="J196" s="1373"/>
      <c r="K196" s="1373"/>
      <c r="L196" s="1373"/>
      <c r="M196" s="1373"/>
      <c r="N196" s="1373"/>
      <c r="O196" s="1373"/>
      <c r="P196" s="1373"/>
      <c r="Q196" s="1373"/>
      <c r="R196" s="1373"/>
      <c r="S196" s="1373"/>
      <c r="T196" s="1373"/>
      <c r="U196" s="1373"/>
    </row>
    <row r="197" spans="10:21">
      <c r="J197" s="1373"/>
      <c r="K197" s="1373"/>
      <c r="L197" s="1373"/>
      <c r="M197" s="1373"/>
      <c r="N197" s="1373"/>
      <c r="O197" s="1373"/>
      <c r="P197" s="1373"/>
      <c r="Q197" s="1373"/>
      <c r="R197" s="1373"/>
      <c r="S197" s="1373"/>
      <c r="T197" s="1373"/>
      <c r="U197" s="1373"/>
    </row>
  </sheetData>
  <mergeCells count="34">
    <mergeCell ref="A48:A51"/>
    <mergeCell ref="A7:I7"/>
    <mergeCell ref="V10:X10"/>
    <mergeCell ref="A12:A15"/>
    <mergeCell ref="A16:A19"/>
    <mergeCell ref="A20:A23"/>
    <mergeCell ref="A24:A27"/>
    <mergeCell ref="A28:A31"/>
    <mergeCell ref="A32:A35"/>
    <mergeCell ref="A36:A39"/>
    <mergeCell ref="A40:A43"/>
    <mergeCell ref="A44:A47"/>
    <mergeCell ref="A96:A99"/>
    <mergeCell ref="A52:A55"/>
    <mergeCell ref="A56:A59"/>
    <mergeCell ref="A60:A63"/>
    <mergeCell ref="A64:A67"/>
    <mergeCell ref="A68:A71"/>
    <mergeCell ref="A72:A75"/>
    <mergeCell ref="A76:A79"/>
    <mergeCell ref="A80:A83"/>
    <mergeCell ref="A84:A87"/>
    <mergeCell ref="A88:A91"/>
    <mergeCell ref="A92:A95"/>
    <mergeCell ref="A136:A138"/>
    <mergeCell ref="A124:A127"/>
    <mergeCell ref="A128:A131"/>
    <mergeCell ref="A132:A135"/>
    <mergeCell ref="A100:A103"/>
    <mergeCell ref="A104:A107"/>
    <mergeCell ref="A108:A111"/>
    <mergeCell ref="A112:A115"/>
    <mergeCell ref="A116:A119"/>
    <mergeCell ref="A120:A123"/>
  </mergeCells>
  <hyperlinks>
    <hyperlink ref="A1" location="Índice!A1" display="Índice" xr:uid="{8923B2D7-6F1F-4885-96D0-EBB5D5E60BA0}"/>
    <hyperlink ref="A143" r:id="rId1" xr:uid="{035ECE0A-F0AC-4FCB-88A6-134E2C105EFF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38" orientation="landscape" r:id="rId2"/>
  <headerFooter alignWithMargins="0"/>
  <drawing r:id="rId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04B35F-168F-40B1-A7C0-676FC2638C0D}">
  <sheetPr>
    <tabColor theme="3" tint="-0.499984740745262"/>
    <pageSetUpPr autoPageBreaks="0" fitToPage="1"/>
  </sheetPr>
  <dimension ref="A1:U141"/>
  <sheetViews>
    <sheetView showGridLines="0" zoomScaleNormal="100" zoomScaleSheetLayoutView="100" workbookViewId="0">
      <pane xSplit="2" ySplit="11" topLeftCell="C124" activePane="bottomRight" state="frozen"/>
      <selection pane="topRight" activeCell="C135" sqref="C135"/>
      <selection pane="bottomLeft" activeCell="C135" sqref="C135"/>
      <selection pane="bottomRight"/>
    </sheetView>
  </sheetViews>
  <sheetFormatPr baseColWidth="10" defaultColWidth="13.33203125" defaultRowHeight="12"/>
  <cols>
    <col min="1" max="1" width="10.1640625" style="144" customWidth="1"/>
    <col min="2" max="2" width="4.1640625" style="140" bestFit="1" customWidth="1"/>
    <col min="3" max="9" width="18.33203125" style="140" customWidth="1"/>
    <col min="10" max="10" width="10.6640625" style="140" customWidth="1"/>
    <col min="11" max="50" width="13.33203125" style="140"/>
    <col min="51" max="51" width="14" style="140" bestFit="1" customWidth="1"/>
    <col min="52" max="16384" width="13.33203125" style="140"/>
  </cols>
  <sheetData>
    <row r="1" spans="1:16" ht="12.75">
      <c r="A1" s="737" t="s">
        <v>100</v>
      </c>
    </row>
    <row r="7" spans="1:16" ht="18">
      <c r="A7" s="2030" t="s">
        <v>213</v>
      </c>
      <c r="B7" s="2030"/>
      <c r="C7" s="2030"/>
      <c r="D7" s="2030"/>
      <c r="E7" s="2030"/>
      <c r="F7" s="2030"/>
      <c r="G7" s="2030"/>
      <c r="H7" s="2030"/>
      <c r="I7" s="2030"/>
    </row>
    <row r="8" spans="1:16" ht="12.75">
      <c r="A8" s="177" t="s">
        <v>197</v>
      </c>
      <c r="B8" s="332"/>
      <c r="C8" s="332"/>
      <c r="D8" s="332"/>
      <c r="E8" s="332"/>
      <c r="F8" s="332"/>
      <c r="G8" s="332"/>
      <c r="H8" s="332"/>
      <c r="I8" s="332"/>
    </row>
    <row r="9" spans="1:16" ht="12.75">
      <c r="A9" s="177" t="s">
        <v>204</v>
      </c>
      <c r="B9" s="175"/>
      <c r="C9" s="175"/>
      <c r="D9" s="175"/>
      <c r="E9" s="175"/>
      <c r="F9" s="175"/>
      <c r="G9" s="175"/>
      <c r="H9" s="175"/>
      <c r="I9" s="175"/>
    </row>
    <row r="10" spans="1:16" ht="13.5" thickBot="1">
      <c r="A10" s="177" t="s">
        <v>202</v>
      </c>
      <c r="B10" s="177"/>
      <c r="C10" s="177"/>
      <c r="D10" s="177"/>
      <c r="E10" s="177"/>
      <c r="F10" s="177"/>
      <c r="G10" s="177"/>
      <c r="H10" s="177"/>
      <c r="I10" s="177"/>
    </row>
    <row r="11" spans="1:16" s="141" customFormat="1" ht="39" thickBot="1">
      <c r="A11" s="179"/>
      <c r="B11" s="179"/>
      <c r="C11" s="179" t="s">
        <v>205</v>
      </c>
      <c r="D11" s="179" t="s">
        <v>206</v>
      </c>
      <c r="E11" s="179" t="s">
        <v>207</v>
      </c>
      <c r="F11" s="179" t="s">
        <v>208</v>
      </c>
      <c r="G11" s="179" t="s">
        <v>209</v>
      </c>
      <c r="H11" s="179" t="s">
        <v>210</v>
      </c>
      <c r="I11" s="179" t="s">
        <v>183</v>
      </c>
    </row>
    <row r="12" spans="1:16" s="141" customFormat="1" ht="12.4" customHeight="1">
      <c r="A12" s="2027">
        <v>1995</v>
      </c>
      <c r="B12" s="1677" t="s">
        <v>184</v>
      </c>
      <c r="C12" s="659">
        <v>23.534118461378711</v>
      </c>
      <c r="D12" s="659">
        <v>15.762232871288802</v>
      </c>
      <c r="E12" s="659">
        <v>6.4337793621740644</v>
      </c>
      <c r="F12" s="659">
        <v>-14.551211733064534</v>
      </c>
      <c r="G12" s="659">
        <v>44.995291794595659</v>
      </c>
      <c r="H12" s="659">
        <v>34.01919092126812</v>
      </c>
      <c r="I12" s="659">
        <v>24.747227348424133</v>
      </c>
      <c r="J12" s="140"/>
      <c r="K12" s="140"/>
      <c r="L12" s="140"/>
      <c r="M12" s="140"/>
      <c r="N12" s="140"/>
      <c r="O12" s="140"/>
      <c r="P12" s="140"/>
    </row>
    <row r="13" spans="1:16" s="141" customFormat="1" ht="12.4" customHeight="1">
      <c r="A13" s="2028"/>
      <c r="B13" s="1677" t="s">
        <v>185</v>
      </c>
      <c r="C13" s="143">
        <v>15.701927602768578</v>
      </c>
      <c r="D13" s="143">
        <v>15.74683107792832</v>
      </c>
      <c r="E13" s="143">
        <v>17.583527693792789</v>
      </c>
      <c r="F13" s="143">
        <v>-23.027110542023934</v>
      </c>
      <c r="G13" s="143">
        <v>38.358541120147521</v>
      </c>
      <c r="H13" s="143">
        <v>22.35759608430115</v>
      </c>
      <c r="I13" s="143">
        <v>25.183678774252755</v>
      </c>
      <c r="J13" s="140"/>
      <c r="K13" s="140"/>
      <c r="L13" s="140"/>
      <c r="M13" s="140"/>
      <c r="N13" s="140"/>
      <c r="O13" s="140"/>
      <c r="P13" s="140"/>
    </row>
    <row r="14" spans="1:16" s="141" customFormat="1" ht="12.4" customHeight="1">
      <c r="A14" s="2028"/>
      <c r="B14" s="1677" t="s">
        <v>186</v>
      </c>
      <c r="C14" s="143">
        <v>4.8234985223673021</v>
      </c>
      <c r="D14" s="143">
        <v>13.681940506262592</v>
      </c>
      <c r="E14" s="143">
        <v>5.471458436504534</v>
      </c>
      <c r="F14" s="143">
        <v>-5.6694621135924876</v>
      </c>
      <c r="G14" s="143">
        <v>19.869452236310622</v>
      </c>
      <c r="H14" s="143">
        <v>3.4008778150803209</v>
      </c>
      <c r="I14" s="143">
        <v>15.602570619702519</v>
      </c>
      <c r="J14" s="140"/>
      <c r="K14" s="140"/>
      <c r="L14" s="140"/>
      <c r="M14" s="140"/>
      <c r="N14" s="140"/>
      <c r="O14" s="140"/>
      <c r="P14" s="140"/>
    </row>
    <row r="15" spans="1:16" s="141" customFormat="1" ht="12.75" customHeight="1" thickBot="1">
      <c r="A15" s="2029"/>
      <c r="B15" s="1678" t="s">
        <v>187</v>
      </c>
      <c r="C15" s="148">
        <v>2.9088098997462026</v>
      </c>
      <c r="D15" s="148">
        <v>25.427876186699876</v>
      </c>
      <c r="E15" s="148">
        <v>7.1536985084539708</v>
      </c>
      <c r="F15" s="148">
        <v>4.0950918577510151</v>
      </c>
      <c r="G15" s="148">
        <v>-11.650470489577415</v>
      </c>
      <c r="H15" s="148">
        <v>-18.539862549907895</v>
      </c>
      <c r="I15" s="148">
        <v>11.498176290484381</v>
      </c>
      <c r="J15" s="140"/>
      <c r="K15" s="140"/>
      <c r="L15" s="140"/>
      <c r="M15" s="140"/>
      <c r="N15" s="140"/>
      <c r="O15" s="140"/>
      <c r="P15" s="140"/>
    </row>
    <row r="16" spans="1:16" s="141" customFormat="1" ht="12.4" customHeight="1">
      <c r="A16" s="2027">
        <v>1996</v>
      </c>
      <c r="B16" s="140" t="s">
        <v>184</v>
      </c>
      <c r="C16" s="659">
        <v>14.403666190434365</v>
      </c>
      <c r="D16" s="659">
        <v>27.37131930436918</v>
      </c>
      <c r="E16" s="659">
        <v>8.5769185855963457</v>
      </c>
      <c r="F16" s="659">
        <v>17.228096431464408</v>
      </c>
      <c r="G16" s="659">
        <v>-14.116150470882118</v>
      </c>
      <c r="H16" s="659">
        <v>-14.996948684244401</v>
      </c>
      <c r="I16" s="659">
        <v>13.028630864534094</v>
      </c>
      <c r="J16" s="140"/>
      <c r="K16" s="140"/>
      <c r="L16" s="140"/>
      <c r="M16" s="140"/>
      <c r="N16" s="140"/>
      <c r="O16" s="140"/>
      <c r="P16" s="140"/>
    </row>
    <row r="17" spans="1:16" s="141" customFormat="1" ht="12.4" customHeight="1">
      <c r="A17" s="2028"/>
      <c r="B17" s="140" t="s">
        <v>185</v>
      </c>
      <c r="C17" s="143">
        <v>13.726676000625318</v>
      </c>
      <c r="D17" s="143">
        <v>23.258566557966702</v>
      </c>
      <c r="E17" s="143">
        <v>-4.4692612714110993</v>
      </c>
      <c r="F17" s="143">
        <v>46.75329976115944</v>
      </c>
      <c r="G17" s="143">
        <v>0.21603831428760145</v>
      </c>
      <c r="H17" s="143">
        <v>-0.48707292315695838</v>
      </c>
      <c r="I17" s="143">
        <v>10.741997641052421</v>
      </c>
      <c r="J17" s="140"/>
      <c r="K17" s="140"/>
      <c r="L17" s="140"/>
      <c r="M17" s="140"/>
      <c r="N17" s="140"/>
      <c r="O17" s="140"/>
      <c r="P17" s="140"/>
    </row>
    <row r="18" spans="1:16" s="141" customFormat="1" ht="12.4" customHeight="1">
      <c r="A18" s="2028"/>
      <c r="B18" s="140" t="s">
        <v>186</v>
      </c>
      <c r="C18" s="143">
        <v>19.423988609942938</v>
      </c>
      <c r="D18" s="143">
        <v>39.050868757037279</v>
      </c>
      <c r="E18" s="143">
        <v>12.180880365257991</v>
      </c>
      <c r="F18" s="143">
        <v>54.106621959664523</v>
      </c>
      <c r="G18" s="143">
        <v>-5.9607404529937469</v>
      </c>
      <c r="H18" s="143">
        <v>4.1567853684935585</v>
      </c>
      <c r="I18" s="143">
        <v>12.641837823322817</v>
      </c>
      <c r="J18" s="140"/>
      <c r="K18" s="140"/>
      <c r="L18" s="140"/>
      <c r="M18" s="140"/>
      <c r="N18" s="140"/>
      <c r="O18" s="140"/>
      <c r="P18" s="140"/>
    </row>
    <row r="19" spans="1:16" s="141" customFormat="1" ht="12.75" customHeight="1" thickBot="1">
      <c r="A19" s="2029"/>
      <c r="B19" s="1370" t="s">
        <v>187</v>
      </c>
      <c r="C19" s="148">
        <v>20.190118600878876</v>
      </c>
      <c r="D19" s="148">
        <v>9.4313989204193547</v>
      </c>
      <c r="E19" s="148">
        <v>21.690366167554771</v>
      </c>
      <c r="F19" s="148">
        <v>63.773234526770949</v>
      </c>
      <c r="G19" s="148">
        <v>8.0701812567938873</v>
      </c>
      <c r="H19" s="148">
        <v>17.115707193419922</v>
      </c>
      <c r="I19" s="148">
        <v>16.011888763462807</v>
      </c>
      <c r="J19" s="140"/>
      <c r="K19" s="140"/>
      <c r="L19" s="140"/>
      <c r="M19" s="140"/>
      <c r="N19" s="140"/>
      <c r="O19" s="140"/>
      <c r="P19" s="140"/>
    </row>
    <row r="20" spans="1:16" s="141" customFormat="1" ht="12.4" customHeight="1">
      <c r="A20" s="2027">
        <v>1997</v>
      </c>
      <c r="B20" s="140" t="s">
        <v>184</v>
      </c>
      <c r="C20" s="659">
        <v>15.672132940668959</v>
      </c>
      <c r="D20" s="659">
        <v>9.3425132145726053</v>
      </c>
      <c r="E20" s="659">
        <v>5.5735210937761366</v>
      </c>
      <c r="F20" s="659">
        <v>100.84992650728611</v>
      </c>
      <c r="G20" s="659">
        <v>-0.18386218019583112</v>
      </c>
      <c r="H20" s="659">
        <v>13.428385742025625</v>
      </c>
      <c r="I20" s="659">
        <v>7.8921762073724153</v>
      </c>
      <c r="J20" s="140"/>
      <c r="K20" s="140"/>
      <c r="L20" s="140"/>
      <c r="M20" s="140"/>
      <c r="N20" s="140"/>
      <c r="O20" s="140"/>
      <c r="P20" s="140"/>
    </row>
    <row r="21" spans="1:16" s="141" customFormat="1" ht="12.4" customHeight="1">
      <c r="A21" s="2028"/>
      <c r="B21" s="140" t="s">
        <v>185</v>
      </c>
      <c r="C21" s="143">
        <v>8.6640073774215409</v>
      </c>
      <c r="D21" s="143">
        <v>19.428530524951356</v>
      </c>
      <c r="E21" s="143">
        <v>12.669008408240899</v>
      </c>
      <c r="F21" s="143">
        <v>129.78246766742544</v>
      </c>
      <c r="G21" s="143">
        <v>-5.2185740177092157</v>
      </c>
      <c r="H21" s="143">
        <v>-1.5199446434272659</v>
      </c>
      <c r="I21" s="143">
        <v>9.4000297239626747</v>
      </c>
      <c r="J21" s="140"/>
      <c r="K21" s="140"/>
      <c r="L21" s="140"/>
      <c r="M21" s="140"/>
      <c r="N21" s="140"/>
      <c r="O21" s="140"/>
      <c r="P21" s="140"/>
    </row>
    <row r="22" spans="1:16" s="141" customFormat="1" ht="12.4" customHeight="1">
      <c r="A22" s="2028"/>
      <c r="B22" s="140" t="s">
        <v>186</v>
      </c>
      <c r="C22" s="143">
        <v>6.4787127574555967</v>
      </c>
      <c r="D22" s="143">
        <v>6.3610733603829033</v>
      </c>
      <c r="E22" s="143">
        <v>8.1513001634259155</v>
      </c>
      <c r="F22" s="143">
        <v>45.058485223035774</v>
      </c>
      <c r="G22" s="143">
        <v>1.4714992618824425</v>
      </c>
      <c r="H22" s="143">
        <v>-2.1420620619541069</v>
      </c>
      <c r="I22" s="143">
        <v>9.7402078454859691</v>
      </c>
      <c r="J22" s="140"/>
      <c r="K22" s="140"/>
      <c r="L22" s="140"/>
      <c r="M22" s="140"/>
      <c r="N22" s="140"/>
      <c r="O22" s="140"/>
      <c r="P22" s="140"/>
    </row>
    <row r="23" spans="1:16" s="141" customFormat="1" ht="12.75" customHeight="1" thickBot="1">
      <c r="A23" s="2029"/>
      <c r="B23" s="1370" t="s">
        <v>187</v>
      </c>
      <c r="C23" s="148">
        <v>2.2729314404253529</v>
      </c>
      <c r="D23" s="148">
        <v>19.773229056013349</v>
      </c>
      <c r="E23" s="148">
        <v>-1.8828217420846727E-2</v>
      </c>
      <c r="F23" s="148">
        <v>7.098585249611574</v>
      </c>
      <c r="G23" s="148">
        <v>0.92827595162012244</v>
      </c>
      <c r="H23" s="148">
        <v>-0.50073139534021038</v>
      </c>
      <c r="I23" s="148">
        <v>4.5650036488110288</v>
      </c>
      <c r="J23" s="140"/>
      <c r="K23" s="140"/>
      <c r="L23" s="140"/>
      <c r="M23" s="140"/>
      <c r="N23" s="140"/>
      <c r="O23" s="140"/>
      <c r="P23" s="140"/>
    </row>
    <row r="24" spans="1:16" s="141" customFormat="1" ht="12.4" customHeight="1">
      <c r="A24" s="2027">
        <v>1998</v>
      </c>
      <c r="B24" s="140" t="s">
        <v>184</v>
      </c>
      <c r="C24" s="659">
        <v>1.621069473996144</v>
      </c>
      <c r="D24" s="659">
        <v>22.920805405128192</v>
      </c>
      <c r="E24" s="659">
        <v>6.2039671877731024</v>
      </c>
      <c r="F24" s="659">
        <v>17.884569516745046</v>
      </c>
      <c r="G24" s="659">
        <v>27.003969123367938</v>
      </c>
      <c r="H24" s="659">
        <v>7.6657268765337534</v>
      </c>
      <c r="I24" s="659">
        <v>14.108479800769388</v>
      </c>
      <c r="J24" s="140"/>
      <c r="K24" s="140"/>
      <c r="L24" s="140"/>
      <c r="M24" s="140"/>
      <c r="N24" s="140"/>
      <c r="O24" s="140"/>
      <c r="P24" s="140"/>
    </row>
    <row r="25" spans="1:16" s="141" customFormat="1" ht="12.4" customHeight="1">
      <c r="A25" s="2028"/>
      <c r="B25" s="140" t="s">
        <v>185</v>
      </c>
      <c r="C25" s="143">
        <v>7.1488551762168555</v>
      </c>
      <c r="D25" s="143">
        <v>26.042186504539288</v>
      </c>
      <c r="E25" s="143">
        <v>8.2324706393364124</v>
      </c>
      <c r="F25" s="143">
        <v>11.521287280146609</v>
      </c>
      <c r="G25" s="143">
        <v>29.194606191371207</v>
      </c>
      <c r="H25" s="143">
        <v>17.466485692127435</v>
      </c>
      <c r="I25" s="143">
        <v>16.10924171806505</v>
      </c>
      <c r="J25" s="140"/>
      <c r="K25" s="140"/>
      <c r="L25" s="140"/>
      <c r="M25" s="140"/>
      <c r="N25" s="140"/>
      <c r="O25" s="140"/>
      <c r="P25" s="140"/>
    </row>
    <row r="26" spans="1:16" s="141" customFormat="1" ht="12.4" customHeight="1">
      <c r="A26" s="2028"/>
      <c r="B26" s="140" t="s">
        <v>186</v>
      </c>
      <c r="C26" s="143">
        <v>9.7942595340317951</v>
      </c>
      <c r="D26" s="143">
        <v>14.315981269690582</v>
      </c>
      <c r="E26" s="143">
        <v>-9.8458094560289595</v>
      </c>
      <c r="F26" s="143">
        <v>3.8742095486515638</v>
      </c>
      <c r="G26" s="143">
        <v>31.857346443193819</v>
      </c>
      <c r="H26" s="143">
        <v>16.229527461448811</v>
      </c>
      <c r="I26" s="143">
        <v>14.040767123510548</v>
      </c>
      <c r="J26" s="140"/>
      <c r="K26" s="140"/>
      <c r="L26" s="140"/>
      <c r="M26" s="140"/>
      <c r="N26" s="140"/>
      <c r="O26" s="140"/>
      <c r="P26" s="140"/>
    </row>
    <row r="27" spans="1:16" s="141" customFormat="1" ht="12.75" customHeight="1" thickBot="1">
      <c r="A27" s="2029"/>
      <c r="B27" s="140" t="s">
        <v>187</v>
      </c>
      <c r="C27" s="148">
        <v>18.118096161735167</v>
      </c>
      <c r="D27" s="148">
        <v>10.88069932997486</v>
      </c>
      <c r="E27" s="148">
        <v>1.6591233805101098</v>
      </c>
      <c r="F27" s="148">
        <v>-1.0525901724070934</v>
      </c>
      <c r="G27" s="148">
        <v>36.50040813771551</v>
      </c>
      <c r="H27" s="148">
        <v>18.457487842291684</v>
      </c>
      <c r="I27" s="148">
        <v>20.6364312546268</v>
      </c>
      <c r="J27" s="140"/>
      <c r="K27" s="140"/>
      <c r="L27" s="140"/>
      <c r="M27" s="140"/>
      <c r="N27" s="140"/>
      <c r="O27" s="140"/>
      <c r="P27" s="140"/>
    </row>
    <row r="28" spans="1:16" s="141" customFormat="1" ht="12.4" customHeight="1">
      <c r="A28" s="2027">
        <v>1999</v>
      </c>
      <c r="B28" s="140" t="s">
        <v>184</v>
      </c>
      <c r="C28" s="659">
        <v>6.83725665949693</v>
      </c>
      <c r="D28" s="659">
        <v>9.3274872433485996</v>
      </c>
      <c r="E28" s="659">
        <v>2.1884022147824709</v>
      </c>
      <c r="F28" s="659">
        <v>11.052147588456791</v>
      </c>
      <c r="G28" s="659">
        <v>-10.554217282261163</v>
      </c>
      <c r="H28" s="659">
        <v>-18.458428762190579</v>
      </c>
      <c r="I28" s="659">
        <v>8.8084476768260487</v>
      </c>
      <c r="J28" s="140"/>
      <c r="K28" s="140"/>
      <c r="L28" s="140"/>
      <c r="M28" s="140"/>
      <c r="N28" s="140"/>
      <c r="O28" s="140"/>
      <c r="P28" s="140"/>
    </row>
    <row r="29" spans="1:16" s="141" customFormat="1" ht="12.4" customHeight="1">
      <c r="A29" s="2028"/>
      <c r="B29" s="140" t="s">
        <v>185</v>
      </c>
      <c r="C29" s="143">
        <v>10.642210332476211</v>
      </c>
      <c r="D29" s="143">
        <v>-8.2947416331937234</v>
      </c>
      <c r="E29" s="143">
        <v>-2.1890164301955508</v>
      </c>
      <c r="F29" s="143">
        <v>-6.423328322946233</v>
      </c>
      <c r="G29" s="143">
        <v>-18.376261080226513</v>
      </c>
      <c r="H29" s="143">
        <v>-20.542839398145944</v>
      </c>
      <c r="I29" s="143">
        <v>4.0881799544072663</v>
      </c>
      <c r="J29" s="140"/>
      <c r="K29" s="140"/>
      <c r="L29" s="140"/>
      <c r="M29" s="140"/>
      <c r="N29" s="140"/>
      <c r="O29" s="140"/>
      <c r="P29" s="140"/>
    </row>
    <row r="30" spans="1:16" s="141" customFormat="1" ht="12.4" customHeight="1">
      <c r="A30" s="2028"/>
      <c r="B30" s="140" t="s">
        <v>186</v>
      </c>
      <c r="C30" s="143">
        <v>15.231139112547382</v>
      </c>
      <c r="D30" s="143">
        <v>2.9813651443756157</v>
      </c>
      <c r="E30" s="143">
        <v>13.522858387488895</v>
      </c>
      <c r="F30" s="143">
        <v>-16.091237094652854</v>
      </c>
      <c r="G30" s="143">
        <v>-16.997986256729064</v>
      </c>
      <c r="H30" s="143">
        <v>-16.644285398519543</v>
      </c>
      <c r="I30" s="143">
        <v>9.3965193638971414</v>
      </c>
      <c r="J30" s="140"/>
      <c r="K30" s="140"/>
      <c r="L30" s="140"/>
      <c r="M30" s="140"/>
      <c r="N30" s="140"/>
      <c r="O30" s="140"/>
      <c r="P30" s="140"/>
    </row>
    <row r="31" spans="1:16" s="141" customFormat="1" ht="12.75" customHeight="1" thickBot="1">
      <c r="A31" s="2029"/>
      <c r="B31" s="140" t="s">
        <v>187</v>
      </c>
      <c r="C31" s="148">
        <v>11.836542061466602</v>
      </c>
      <c r="D31" s="148">
        <v>13.706886537153594</v>
      </c>
      <c r="E31" s="148">
        <v>4.244783108497316</v>
      </c>
      <c r="F31" s="148">
        <v>-5.3055187822562573</v>
      </c>
      <c r="G31" s="148">
        <v>-11.178232355937624</v>
      </c>
      <c r="H31" s="148">
        <v>-20.927138302375099</v>
      </c>
      <c r="I31" s="148">
        <v>13.695893226023202</v>
      </c>
      <c r="J31" s="140"/>
      <c r="K31" s="140"/>
      <c r="L31" s="140"/>
      <c r="M31" s="140"/>
      <c r="N31" s="140"/>
      <c r="O31" s="140"/>
      <c r="P31" s="140"/>
    </row>
    <row r="32" spans="1:16" s="141" customFormat="1" ht="12.4" customHeight="1">
      <c r="A32" s="2027">
        <v>2000</v>
      </c>
      <c r="B32" s="140" t="s">
        <v>184</v>
      </c>
      <c r="C32" s="659">
        <v>14.269878197901775</v>
      </c>
      <c r="D32" s="659">
        <v>17.604655378643102</v>
      </c>
      <c r="E32" s="659">
        <v>13.547006420903827</v>
      </c>
      <c r="F32" s="659">
        <v>-25.236878441279742</v>
      </c>
      <c r="G32" s="659">
        <v>14.182541748363349</v>
      </c>
      <c r="H32" s="659">
        <v>8.8896178788476305</v>
      </c>
      <c r="I32" s="659">
        <v>14.740965442571394</v>
      </c>
      <c r="J32" s="140"/>
      <c r="K32" s="140"/>
      <c r="L32" s="140"/>
      <c r="M32" s="140"/>
      <c r="N32" s="140"/>
      <c r="O32" s="140"/>
      <c r="P32" s="140"/>
    </row>
    <row r="33" spans="1:16" s="141" customFormat="1" ht="12.4" customHeight="1">
      <c r="A33" s="2028"/>
      <c r="B33" s="140" t="s">
        <v>185</v>
      </c>
      <c r="C33" s="143">
        <v>18.504846107626435</v>
      </c>
      <c r="D33" s="143">
        <v>23.3925385636568</v>
      </c>
      <c r="E33" s="143">
        <v>17.015466064550864</v>
      </c>
      <c r="F33" s="143">
        <v>-22.925133761976468</v>
      </c>
      <c r="G33" s="143">
        <v>16.651983528863767</v>
      </c>
      <c r="H33" s="143">
        <v>11.465123624772673</v>
      </c>
      <c r="I33" s="143">
        <v>19.13586068762217</v>
      </c>
      <c r="J33" s="140"/>
      <c r="K33" s="140"/>
      <c r="L33" s="140"/>
      <c r="M33" s="140"/>
      <c r="N33" s="140"/>
      <c r="O33" s="140"/>
      <c r="P33" s="140"/>
    </row>
    <row r="34" spans="1:16" s="141" customFormat="1" ht="12.4" customHeight="1">
      <c r="A34" s="2028"/>
      <c r="B34" s="140" t="s">
        <v>186</v>
      </c>
      <c r="C34" s="143">
        <v>6.7744276603928029</v>
      </c>
      <c r="D34" s="143">
        <v>20.191537699115969</v>
      </c>
      <c r="E34" s="143">
        <v>3.9657311111540992</v>
      </c>
      <c r="F34" s="143">
        <v>-35.38056117251864</v>
      </c>
      <c r="G34" s="143">
        <v>17.008902506622164</v>
      </c>
      <c r="H34" s="143">
        <v>19.121957380349059</v>
      </c>
      <c r="I34" s="143">
        <v>6.3832141681475747</v>
      </c>
      <c r="J34" s="140"/>
      <c r="K34" s="140"/>
      <c r="L34" s="140"/>
      <c r="M34" s="140"/>
      <c r="N34" s="140"/>
      <c r="O34" s="140"/>
      <c r="P34" s="140"/>
    </row>
    <row r="35" spans="1:16" s="141" customFormat="1" ht="12.75" customHeight="1" thickBot="1">
      <c r="A35" s="2029"/>
      <c r="B35" s="1370" t="s">
        <v>187</v>
      </c>
      <c r="C35" s="148">
        <v>16.714315853715519</v>
      </c>
      <c r="D35" s="148">
        <v>12.899382631622274</v>
      </c>
      <c r="E35" s="148">
        <v>3.1073368305858224</v>
      </c>
      <c r="F35" s="148">
        <v>-38.782872771038257</v>
      </c>
      <c r="G35" s="148">
        <v>6.0184238932854583</v>
      </c>
      <c r="H35" s="148">
        <v>14.834290613524971</v>
      </c>
      <c r="I35" s="148">
        <v>9.0782553231955205</v>
      </c>
      <c r="J35" s="140"/>
      <c r="K35" s="140"/>
      <c r="L35" s="140"/>
      <c r="M35" s="140"/>
      <c r="N35" s="140"/>
      <c r="O35" s="140"/>
      <c r="P35" s="140"/>
    </row>
    <row r="36" spans="1:16" s="141" customFormat="1" ht="12.4" customHeight="1">
      <c r="A36" s="2027">
        <v>2001</v>
      </c>
      <c r="B36" s="140" t="s">
        <v>184</v>
      </c>
      <c r="C36" s="659">
        <v>22.524092458491111</v>
      </c>
      <c r="D36" s="659">
        <v>-0.14819159813879423</v>
      </c>
      <c r="E36" s="659">
        <v>6.1385158473428163</v>
      </c>
      <c r="F36" s="659">
        <v>26.498751525537728</v>
      </c>
      <c r="G36" s="659">
        <v>6.0932234160362242</v>
      </c>
      <c r="H36" s="659">
        <v>10.231370820980274</v>
      </c>
      <c r="I36" s="659">
        <v>14.812911207237093</v>
      </c>
      <c r="J36" s="140"/>
      <c r="K36" s="140"/>
      <c r="L36" s="140"/>
      <c r="M36" s="140"/>
      <c r="N36" s="140"/>
      <c r="O36" s="140"/>
      <c r="P36" s="140"/>
    </row>
    <row r="37" spans="1:16" s="141" customFormat="1" ht="12.4" customHeight="1">
      <c r="A37" s="2028"/>
      <c r="B37" s="140" t="s">
        <v>185</v>
      </c>
      <c r="C37" s="143">
        <v>11.498837631444033</v>
      </c>
      <c r="D37" s="143">
        <v>8.9972711529323135</v>
      </c>
      <c r="E37" s="143">
        <v>2.5228962782411344</v>
      </c>
      <c r="F37" s="143">
        <v>15.792270151806946</v>
      </c>
      <c r="G37" s="143">
        <v>1.0934290525685242</v>
      </c>
      <c r="H37" s="143">
        <v>-0.57310292739106217</v>
      </c>
      <c r="I37" s="143">
        <v>9.5195049799147</v>
      </c>
      <c r="J37" s="140"/>
      <c r="K37" s="140"/>
      <c r="L37" s="140"/>
      <c r="M37" s="140"/>
      <c r="N37" s="140"/>
      <c r="O37" s="140"/>
      <c r="P37" s="140"/>
    </row>
    <row r="38" spans="1:16" s="141" customFormat="1" ht="12.4" customHeight="1">
      <c r="A38" s="2028"/>
      <c r="B38" s="140" t="s">
        <v>186</v>
      </c>
      <c r="C38" s="143">
        <v>13.589811610762141</v>
      </c>
      <c r="D38" s="143">
        <v>5.2038067315670418</v>
      </c>
      <c r="E38" s="143">
        <v>22.062248361982867</v>
      </c>
      <c r="F38" s="143">
        <v>83.652487327039125</v>
      </c>
      <c r="G38" s="143">
        <v>6.8284604508193922</v>
      </c>
      <c r="H38" s="143">
        <v>9.0969098562283079E-2</v>
      </c>
      <c r="I38" s="143">
        <v>17.445826164576744</v>
      </c>
      <c r="J38" s="140"/>
      <c r="K38" s="140"/>
      <c r="L38" s="140"/>
      <c r="M38" s="140"/>
      <c r="N38" s="140"/>
      <c r="O38" s="140"/>
      <c r="P38" s="140"/>
    </row>
    <row r="39" spans="1:16" s="141" customFormat="1" ht="12.75" customHeight="1" thickBot="1">
      <c r="A39" s="2029"/>
      <c r="B39" s="1370" t="s">
        <v>187</v>
      </c>
      <c r="C39" s="148">
        <v>4.3096200937629874</v>
      </c>
      <c r="D39" s="148">
        <v>-0.74047036317908521</v>
      </c>
      <c r="E39" s="148">
        <v>23.274425101640887</v>
      </c>
      <c r="F39" s="148">
        <v>48.59478815165798</v>
      </c>
      <c r="G39" s="148">
        <v>10.236591860308167</v>
      </c>
      <c r="H39" s="148">
        <v>0.81471239033896836</v>
      </c>
      <c r="I39" s="148">
        <v>10.759731118812738</v>
      </c>
      <c r="J39" s="140"/>
      <c r="K39" s="140"/>
      <c r="L39" s="140"/>
      <c r="M39" s="140"/>
      <c r="N39" s="140"/>
      <c r="O39" s="140"/>
      <c r="P39" s="140"/>
    </row>
    <row r="40" spans="1:16" s="141" customFormat="1" ht="12.4" customHeight="1">
      <c r="A40" s="2027">
        <v>2002</v>
      </c>
      <c r="B40" s="140" t="s">
        <v>184</v>
      </c>
      <c r="C40" s="659">
        <v>8.3527479675081366</v>
      </c>
      <c r="D40" s="659">
        <v>7.578207439632024</v>
      </c>
      <c r="E40" s="659">
        <v>19.977476500717131</v>
      </c>
      <c r="F40" s="659">
        <v>13.24677484398164</v>
      </c>
      <c r="G40" s="659">
        <v>15.949263542001475</v>
      </c>
      <c r="H40" s="659">
        <v>8.5156508544722129</v>
      </c>
      <c r="I40" s="659">
        <v>13.017477851264928</v>
      </c>
      <c r="J40" s="140"/>
      <c r="K40" s="140"/>
      <c r="L40" s="140"/>
      <c r="M40" s="140"/>
      <c r="N40" s="140"/>
      <c r="O40" s="140"/>
      <c r="P40" s="140"/>
    </row>
    <row r="41" spans="1:16" s="141" customFormat="1" ht="12.4" customHeight="1">
      <c r="A41" s="2028"/>
      <c r="B41" s="140" t="s">
        <v>185</v>
      </c>
      <c r="C41" s="143">
        <v>4.2470489661511976</v>
      </c>
      <c r="D41" s="143">
        <v>5.0444246537080204</v>
      </c>
      <c r="E41" s="143">
        <v>25.46676719556595</v>
      </c>
      <c r="F41" s="143">
        <v>-24.420995334641063</v>
      </c>
      <c r="G41" s="143">
        <v>41.027785898682254</v>
      </c>
      <c r="H41" s="143">
        <v>23.096088553851374</v>
      </c>
      <c r="I41" s="143">
        <v>16.169959241998441</v>
      </c>
      <c r="J41" s="140"/>
      <c r="K41" s="140"/>
      <c r="L41" s="140"/>
      <c r="M41" s="140"/>
      <c r="N41" s="140"/>
      <c r="O41" s="140"/>
      <c r="P41" s="140"/>
    </row>
    <row r="42" spans="1:16" s="141" customFormat="1" ht="12.4" customHeight="1">
      <c r="A42" s="2028"/>
      <c r="B42" s="140" t="s">
        <v>186</v>
      </c>
      <c r="C42" s="143">
        <v>3.9016787932399239</v>
      </c>
      <c r="D42" s="143">
        <v>0.33911941774573506</v>
      </c>
      <c r="E42" s="143">
        <v>5.7044228571238733</v>
      </c>
      <c r="F42" s="143">
        <v>74.338997741184073</v>
      </c>
      <c r="G42" s="143">
        <v>45.25495101558451</v>
      </c>
      <c r="H42" s="143">
        <v>20.561222890568558</v>
      </c>
      <c r="I42" s="143">
        <v>17.850785249075244</v>
      </c>
      <c r="J42" s="140"/>
      <c r="K42" s="140"/>
      <c r="L42" s="140"/>
      <c r="M42" s="140"/>
      <c r="N42" s="140"/>
      <c r="O42" s="140"/>
      <c r="P42" s="140"/>
    </row>
    <row r="43" spans="1:16" s="141" customFormat="1" ht="12.75" customHeight="1" thickBot="1">
      <c r="A43" s="2029"/>
      <c r="B43" s="140" t="s">
        <v>187</v>
      </c>
      <c r="C43" s="148">
        <v>11.31517580254642</v>
      </c>
      <c r="D43" s="148">
        <v>5.0116052638313988</v>
      </c>
      <c r="E43" s="148">
        <v>11.658982220516151</v>
      </c>
      <c r="F43" s="148">
        <v>127.08865711365607</v>
      </c>
      <c r="G43" s="148">
        <v>46.571008469746943</v>
      </c>
      <c r="H43" s="148">
        <v>18.695656487179676</v>
      </c>
      <c r="I43" s="148">
        <v>23.637753200705362</v>
      </c>
      <c r="J43" s="140"/>
      <c r="K43" s="140"/>
      <c r="L43" s="140"/>
      <c r="M43" s="140"/>
      <c r="N43" s="140"/>
      <c r="O43" s="140"/>
      <c r="P43" s="140"/>
    </row>
    <row r="44" spans="1:16" s="141" customFormat="1" ht="12.4" customHeight="1">
      <c r="A44" s="2027">
        <v>2003</v>
      </c>
      <c r="B44" s="140" t="s">
        <v>184</v>
      </c>
      <c r="C44" s="659">
        <v>16.032372856452909</v>
      </c>
      <c r="D44" s="659">
        <v>14.675864238675146</v>
      </c>
      <c r="E44" s="659">
        <v>39.75530161776058</v>
      </c>
      <c r="F44" s="659">
        <v>48.679930438538349</v>
      </c>
      <c r="G44" s="659">
        <v>37.913961753849122</v>
      </c>
      <c r="H44" s="659">
        <v>32.379602262872595</v>
      </c>
      <c r="I44" s="659">
        <v>24.413192747829427</v>
      </c>
      <c r="J44" s="140"/>
      <c r="K44" s="140"/>
      <c r="L44" s="140"/>
      <c r="M44" s="140"/>
      <c r="N44" s="140"/>
      <c r="O44" s="140"/>
      <c r="P44" s="140"/>
    </row>
    <row r="45" spans="1:16" s="141" customFormat="1" ht="12.4" customHeight="1">
      <c r="A45" s="2028"/>
      <c r="B45" s="140" t="s">
        <v>185</v>
      </c>
      <c r="C45" s="143">
        <v>21.387739385913179</v>
      </c>
      <c r="D45" s="143">
        <v>14.387077996095826</v>
      </c>
      <c r="E45" s="143">
        <v>35.661886237005234</v>
      </c>
      <c r="F45" s="143">
        <v>97.373860781878676</v>
      </c>
      <c r="G45" s="143">
        <v>25.520948449478695</v>
      </c>
      <c r="H45" s="143">
        <v>28.063599781309279</v>
      </c>
      <c r="I45" s="143">
        <v>23.913203229113165</v>
      </c>
      <c r="J45" s="140"/>
      <c r="K45" s="140"/>
      <c r="L45" s="140"/>
      <c r="M45" s="140"/>
      <c r="N45" s="140"/>
      <c r="O45" s="140"/>
      <c r="P45" s="140"/>
    </row>
    <row r="46" spans="1:16" s="141" customFormat="1" ht="12.4" customHeight="1">
      <c r="A46" s="2028"/>
      <c r="B46" s="140" t="s">
        <v>186</v>
      </c>
      <c r="C46" s="143">
        <v>25.602078642377151</v>
      </c>
      <c r="D46" s="143">
        <v>13.312530408252158</v>
      </c>
      <c r="E46" s="143">
        <v>47.880403421125465</v>
      </c>
      <c r="F46" s="143">
        <v>6.8497814643978501</v>
      </c>
      <c r="G46" s="143">
        <v>9.0088745661887089</v>
      </c>
      <c r="H46" s="143">
        <v>27.397300860062217</v>
      </c>
      <c r="I46" s="143">
        <v>17.716280744272026</v>
      </c>
      <c r="J46" s="140"/>
      <c r="K46" s="140"/>
      <c r="L46" s="140"/>
      <c r="M46" s="140"/>
      <c r="N46" s="140"/>
      <c r="O46" s="140"/>
      <c r="P46" s="140"/>
    </row>
    <row r="47" spans="1:16" s="141" customFormat="1" ht="12.75" customHeight="1" thickBot="1">
      <c r="A47" s="2029"/>
      <c r="B47" s="140" t="s">
        <v>187</v>
      </c>
      <c r="C47" s="148">
        <v>20.023983249215661</v>
      </c>
      <c r="D47" s="148">
        <v>12.258345563847001</v>
      </c>
      <c r="E47" s="148">
        <v>38.207329027645756</v>
      </c>
      <c r="F47" s="148">
        <v>-15.786877877517185</v>
      </c>
      <c r="G47" s="148">
        <v>10.515449458782783</v>
      </c>
      <c r="H47" s="148">
        <v>23.920630048673885</v>
      </c>
      <c r="I47" s="148">
        <v>15.786655135308564</v>
      </c>
      <c r="J47" s="140"/>
      <c r="K47" s="140"/>
      <c r="L47" s="140"/>
      <c r="M47" s="140"/>
      <c r="N47" s="140"/>
      <c r="O47" s="140"/>
      <c r="P47" s="140"/>
    </row>
    <row r="48" spans="1:16" s="141" customFormat="1" ht="12.4" customHeight="1">
      <c r="A48" s="2027">
        <v>2004</v>
      </c>
      <c r="B48" s="140" t="s">
        <v>184</v>
      </c>
      <c r="C48" s="659">
        <v>22.163085353315992</v>
      </c>
      <c r="D48" s="659">
        <v>5.3030194825230552</v>
      </c>
      <c r="E48" s="659">
        <v>13.360926499919159</v>
      </c>
      <c r="F48" s="659">
        <v>-7.6205155066409418</v>
      </c>
      <c r="G48" s="659">
        <v>16.785555042813314</v>
      </c>
      <c r="H48" s="659">
        <v>16.06868649725179</v>
      </c>
      <c r="I48" s="659">
        <v>17.941768248771183</v>
      </c>
      <c r="J48" s="140"/>
      <c r="K48" s="140"/>
      <c r="L48" s="140"/>
      <c r="M48" s="140"/>
      <c r="N48" s="140"/>
      <c r="O48" s="140"/>
      <c r="P48" s="140"/>
    </row>
    <row r="49" spans="1:16" s="141" customFormat="1" ht="12.4" customHeight="1">
      <c r="A49" s="2028"/>
      <c r="B49" s="140" t="s">
        <v>185</v>
      </c>
      <c r="C49" s="143">
        <v>27.305523476416653</v>
      </c>
      <c r="D49" s="143">
        <v>7.9727866710629343</v>
      </c>
      <c r="E49" s="143">
        <v>21.42397137448495</v>
      </c>
      <c r="F49" s="143">
        <v>-55.274642235592673</v>
      </c>
      <c r="G49" s="143">
        <v>7.6818486790348288</v>
      </c>
      <c r="H49" s="143">
        <v>6.3466626824870076</v>
      </c>
      <c r="I49" s="143">
        <v>20.018176088468692</v>
      </c>
      <c r="J49" s="140"/>
      <c r="K49" s="140"/>
      <c r="L49" s="140"/>
      <c r="M49" s="140"/>
      <c r="N49" s="140"/>
      <c r="O49" s="140"/>
      <c r="P49" s="140"/>
    </row>
    <row r="50" spans="1:16" s="141" customFormat="1" ht="12.4" customHeight="1">
      <c r="A50" s="2028"/>
      <c r="B50" s="140" t="s">
        <v>186</v>
      </c>
      <c r="C50" s="143">
        <v>21.557538857653952</v>
      </c>
      <c r="D50" s="143">
        <v>11.162290087041967</v>
      </c>
      <c r="E50" s="143">
        <v>15.347033876158463</v>
      </c>
      <c r="F50" s="143">
        <v>-38.490871568786275</v>
      </c>
      <c r="G50" s="143">
        <v>16.369326427960118</v>
      </c>
      <c r="H50" s="143">
        <v>17.797681136314722</v>
      </c>
      <c r="I50" s="143">
        <v>16.448317357447721</v>
      </c>
      <c r="J50" s="140"/>
      <c r="K50" s="140"/>
      <c r="L50" s="140"/>
      <c r="M50" s="140"/>
      <c r="N50" s="140"/>
      <c r="O50" s="140"/>
      <c r="P50" s="140"/>
    </row>
    <row r="51" spans="1:16" s="141" customFormat="1" ht="12.75" customHeight="1" thickBot="1">
      <c r="A51" s="2029"/>
      <c r="B51" s="1370" t="s">
        <v>187</v>
      </c>
      <c r="C51" s="148">
        <v>17.653613125201247</v>
      </c>
      <c r="D51" s="148">
        <v>18.040556421183851</v>
      </c>
      <c r="E51" s="148">
        <v>27.466512225930842</v>
      </c>
      <c r="F51" s="148">
        <v>-18.661107427307883</v>
      </c>
      <c r="G51" s="148">
        <v>10.990581426463365</v>
      </c>
      <c r="H51" s="148">
        <v>30.837384441439553</v>
      </c>
      <c r="I51" s="148">
        <v>11.83909882218552</v>
      </c>
      <c r="J51" s="140"/>
      <c r="K51" s="140"/>
      <c r="L51" s="140"/>
      <c r="M51" s="140"/>
      <c r="N51" s="140"/>
      <c r="O51" s="140"/>
      <c r="P51" s="140"/>
    </row>
    <row r="52" spans="1:16" s="141" customFormat="1" ht="12.4" customHeight="1">
      <c r="A52" s="2027">
        <v>2005</v>
      </c>
      <c r="B52" s="140" t="s">
        <v>184</v>
      </c>
      <c r="C52" s="659">
        <v>8.0852979488979884</v>
      </c>
      <c r="D52" s="659">
        <v>20.457070183014963</v>
      </c>
      <c r="E52" s="659">
        <v>14.777262250735617</v>
      </c>
      <c r="F52" s="659">
        <v>53.416099816622449</v>
      </c>
      <c r="G52" s="659">
        <v>22.582869552581215</v>
      </c>
      <c r="H52" s="659">
        <v>24.930263577341336</v>
      </c>
      <c r="I52" s="659">
        <v>12.439665871426115</v>
      </c>
      <c r="J52" s="140"/>
      <c r="K52" s="140"/>
      <c r="L52" s="140"/>
      <c r="M52" s="140"/>
      <c r="N52" s="140"/>
      <c r="O52" s="140"/>
      <c r="P52" s="140"/>
    </row>
    <row r="53" spans="1:16" s="141" customFormat="1" ht="12.4" customHeight="1">
      <c r="A53" s="2028"/>
      <c r="B53" s="140" t="s">
        <v>185</v>
      </c>
      <c r="C53" s="143">
        <v>15.083388248544466</v>
      </c>
      <c r="D53" s="143">
        <v>24.199595201594533</v>
      </c>
      <c r="E53" s="143">
        <v>17.377899146249234</v>
      </c>
      <c r="F53" s="143">
        <v>-29.820894093758668</v>
      </c>
      <c r="G53" s="143">
        <v>17.884614209029337</v>
      </c>
      <c r="H53" s="143">
        <v>29.528368186926144</v>
      </c>
      <c r="I53" s="143">
        <v>12.507425257295736</v>
      </c>
      <c r="J53" s="140"/>
      <c r="K53" s="140"/>
      <c r="L53" s="140"/>
      <c r="M53" s="140"/>
      <c r="N53" s="140"/>
      <c r="O53" s="140"/>
      <c r="P53" s="140"/>
    </row>
    <row r="54" spans="1:16" s="141" customFormat="1" ht="12.4" customHeight="1">
      <c r="A54" s="2028"/>
      <c r="B54" s="140" t="s">
        <v>186</v>
      </c>
      <c r="C54" s="143">
        <v>15.784606099103598</v>
      </c>
      <c r="D54" s="143">
        <v>24.38223371876947</v>
      </c>
      <c r="E54" s="143">
        <v>33.837918316776438</v>
      </c>
      <c r="F54" s="143">
        <v>-73.51780754536577</v>
      </c>
      <c r="G54" s="143">
        <v>10.806707729682728</v>
      </c>
      <c r="H54" s="143">
        <v>20.758568129155336</v>
      </c>
      <c r="I54" s="143">
        <v>13.716951431075003</v>
      </c>
      <c r="J54" s="140"/>
      <c r="K54" s="140"/>
      <c r="L54" s="140"/>
      <c r="M54" s="140"/>
      <c r="N54" s="140"/>
      <c r="O54" s="140"/>
      <c r="P54" s="140"/>
    </row>
    <row r="55" spans="1:16" s="141" customFormat="1" ht="12.75" customHeight="1" thickBot="1">
      <c r="A55" s="2029"/>
      <c r="B55" s="1370" t="s">
        <v>187</v>
      </c>
      <c r="C55" s="148">
        <v>19.725088629635295</v>
      </c>
      <c r="D55" s="148">
        <v>24.149990331388054</v>
      </c>
      <c r="E55" s="148">
        <v>16.779668389595571</v>
      </c>
      <c r="F55" s="148">
        <v>65.989714923245543</v>
      </c>
      <c r="G55" s="148">
        <v>30.411484519203611</v>
      </c>
      <c r="H55" s="148">
        <v>27.115215944624254</v>
      </c>
      <c r="I55" s="148">
        <v>22.06529563941919</v>
      </c>
      <c r="J55" s="140"/>
      <c r="K55" s="140"/>
      <c r="L55" s="140"/>
      <c r="M55" s="140"/>
      <c r="N55" s="140"/>
      <c r="O55" s="140"/>
      <c r="P55" s="140"/>
    </row>
    <row r="56" spans="1:16" s="141" customFormat="1" ht="12.4" customHeight="1">
      <c r="A56" s="2027">
        <v>2006</v>
      </c>
      <c r="B56" s="140" t="s">
        <v>184</v>
      </c>
      <c r="C56" s="659">
        <v>21.52978252290292</v>
      </c>
      <c r="D56" s="659">
        <v>13.98442828958197</v>
      </c>
      <c r="E56" s="659">
        <v>31.965335042405911</v>
      </c>
      <c r="F56" s="659">
        <v>-5.4315319701250644</v>
      </c>
      <c r="G56" s="659">
        <v>17.388037532984995</v>
      </c>
      <c r="H56" s="659">
        <v>27.482330371128242</v>
      </c>
      <c r="I56" s="659">
        <v>17.563562759867324</v>
      </c>
      <c r="J56" s="140"/>
      <c r="K56" s="140"/>
      <c r="L56" s="140"/>
      <c r="M56" s="140"/>
      <c r="N56" s="140"/>
      <c r="O56" s="140"/>
      <c r="P56" s="140"/>
    </row>
    <row r="57" spans="1:16" s="141" customFormat="1" ht="12.4" customHeight="1">
      <c r="A57" s="2028"/>
      <c r="B57" s="140" t="s">
        <v>185</v>
      </c>
      <c r="C57" s="143">
        <v>17.634885045794405</v>
      </c>
      <c r="D57" s="143">
        <v>19.654385049186928</v>
      </c>
      <c r="E57" s="143">
        <v>24.14372329478185</v>
      </c>
      <c r="F57" s="143">
        <v>-56.328441114905658</v>
      </c>
      <c r="G57" s="143">
        <v>6.6260576985942095</v>
      </c>
      <c r="H57" s="143">
        <v>18.187473121134488</v>
      </c>
      <c r="I57" s="143">
        <v>12.897282661875508</v>
      </c>
      <c r="J57" s="140"/>
      <c r="K57" s="140"/>
      <c r="L57" s="140"/>
      <c r="M57" s="140"/>
      <c r="N57" s="140"/>
      <c r="O57" s="140"/>
      <c r="P57" s="140"/>
    </row>
    <row r="58" spans="1:16" s="141" customFormat="1" ht="12.4" customHeight="1">
      <c r="A58" s="2028"/>
      <c r="B58" s="140" t="s">
        <v>186</v>
      </c>
      <c r="C58" s="143">
        <v>12.121496826888944</v>
      </c>
      <c r="D58" s="143">
        <v>22.787727140510341</v>
      </c>
      <c r="E58" s="143">
        <v>2.1919598117293759</v>
      </c>
      <c r="F58" s="143">
        <v>780.08052336161313</v>
      </c>
      <c r="G58" s="143">
        <v>18.009630501017668</v>
      </c>
      <c r="H58" s="143">
        <v>16.353977433393396</v>
      </c>
      <c r="I58" s="143">
        <v>15.139398869832021</v>
      </c>
      <c r="J58" s="140"/>
      <c r="K58" s="140"/>
      <c r="L58" s="140"/>
      <c r="M58" s="140"/>
      <c r="N58" s="140"/>
      <c r="O58" s="140"/>
      <c r="P58" s="140"/>
    </row>
    <row r="59" spans="1:16" s="141" customFormat="1" ht="12.75" customHeight="1" thickBot="1">
      <c r="A59" s="2029"/>
      <c r="B59" s="140" t="s">
        <v>187</v>
      </c>
      <c r="C59" s="148">
        <v>14.064475800325326</v>
      </c>
      <c r="D59" s="148">
        <v>12.019037352122751</v>
      </c>
      <c r="E59" s="148">
        <v>8.8780061174780656</v>
      </c>
      <c r="F59" s="148">
        <v>90.366106486397968</v>
      </c>
      <c r="G59" s="148">
        <v>2.9145760329726471</v>
      </c>
      <c r="H59" s="148">
        <v>9.4402033337267426</v>
      </c>
      <c r="I59" s="148">
        <v>11.436397169315711</v>
      </c>
      <c r="J59" s="140"/>
      <c r="K59" s="140"/>
      <c r="L59" s="140"/>
      <c r="M59" s="140"/>
      <c r="N59" s="140"/>
      <c r="O59" s="140"/>
      <c r="P59" s="140"/>
    </row>
    <row r="60" spans="1:16" s="141" customFormat="1" ht="12.4" customHeight="1">
      <c r="A60" s="2027">
        <v>2007</v>
      </c>
      <c r="B60" s="140" t="s">
        <v>184</v>
      </c>
      <c r="C60" s="659">
        <v>24.015424390747484</v>
      </c>
      <c r="D60" s="659">
        <v>12.887086959440339</v>
      </c>
      <c r="E60" s="659">
        <v>10.090195416708326</v>
      </c>
      <c r="F60" s="659">
        <v>36.937004137044482</v>
      </c>
      <c r="G60" s="659">
        <v>-4.3608775713905317</v>
      </c>
      <c r="H60" s="659">
        <v>-2.0244097455768895</v>
      </c>
      <c r="I60" s="659">
        <v>16.968150299984814</v>
      </c>
      <c r="J60" s="140"/>
      <c r="K60" s="140"/>
      <c r="L60" s="140"/>
      <c r="M60" s="140"/>
      <c r="N60" s="140"/>
      <c r="O60" s="140"/>
      <c r="P60" s="140"/>
    </row>
    <row r="61" spans="1:16" s="141" customFormat="1" ht="12.4" customHeight="1">
      <c r="A61" s="2028"/>
      <c r="B61" s="140" t="s">
        <v>185</v>
      </c>
      <c r="C61" s="143">
        <v>13.174208910210268</v>
      </c>
      <c r="D61" s="143">
        <v>2.4173123395545844</v>
      </c>
      <c r="E61" s="143">
        <v>7.0826446476790466</v>
      </c>
      <c r="F61" s="143">
        <v>804.17354387639648</v>
      </c>
      <c r="G61" s="143">
        <v>13.789033299621266</v>
      </c>
      <c r="H61" s="143">
        <v>6.5186342211900552</v>
      </c>
      <c r="I61" s="143">
        <v>15.611466467357076</v>
      </c>
      <c r="J61" s="140"/>
      <c r="K61" s="140"/>
      <c r="L61" s="140"/>
      <c r="M61" s="140"/>
      <c r="N61" s="140"/>
      <c r="O61" s="140"/>
      <c r="P61" s="140"/>
    </row>
    <row r="62" spans="1:16" s="141" customFormat="1" ht="12.4" customHeight="1">
      <c r="A62" s="2028"/>
      <c r="B62" s="140" t="s">
        <v>186</v>
      </c>
      <c r="C62" s="143">
        <v>26.330325595423503</v>
      </c>
      <c r="D62" s="143">
        <v>4.1662695154429912</v>
      </c>
      <c r="E62" s="143">
        <v>17.488409155364877</v>
      </c>
      <c r="F62" s="143">
        <v>28.350213771135799</v>
      </c>
      <c r="G62" s="143">
        <v>16.572834829915763</v>
      </c>
      <c r="H62" s="143">
        <v>16.44842829942786</v>
      </c>
      <c r="I62" s="143">
        <v>22.124817167538495</v>
      </c>
      <c r="J62" s="140"/>
      <c r="K62" s="140"/>
      <c r="L62" s="140"/>
      <c r="M62" s="140"/>
      <c r="N62" s="140"/>
      <c r="O62" s="140"/>
      <c r="P62" s="140"/>
    </row>
    <row r="63" spans="1:16" s="141" customFormat="1" ht="12.75" customHeight="1" thickBot="1">
      <c r="A63" s="2029"/>
      <c r="B63" s="140" t="s">
        <v>187</v>
      </c>
      <c r="C63" s="148">
        <v>22.215779896214329</v>
      </c>
      <c r="D63" s="148">
        <v>17.387466991451376</v>
      </c>
      <c r="E63" s="148">
        <v>6.8081472447505575</v>
      </c>
      <c r="F63" s="148">
        <v>45.010708474348689</v>
      </c>
      <c r="G63" s="148">
        <v>19.116281201860446</v>
      </c>
      <c r="H63" s="148">
        <v>17.381381199964125</v>
      </c>
      <c r="I63" s="148">
        <v>20.02727807020743</v>
      </c>
      <c r="J63" s="140"/>
      <c r="K63" s="140"/>
      <c r="L63" s="140"/>
      <c r="M63" s="140"/>
      <c r="N63" s="140"/>
      <c r="O63" s="140"/>
      <c r="P63" s="140"/>
    </row>
    <row r="64" spans="1:16" s="141" customFormat="1" ht="12.4" customHeight="1">
      <c r="A64" s="2027">
        <v>2008</v>
      </c>
      <c r="B64" s="140" t="s">
        <v>184</v>
      </c>
      <c r="C64" s="659">
        <v>23.968321496268715</v>
      </c>
      <c r="D64" s="659">
        <v>11.699459625069821</v>
      </c>
      <c r="E64" s="659">
        <v>30.691656939814067</v>
      </c>
      <c r="F64" s="659">
        <v>77.960393539846109</v>
      </c>
      <c r="G64" s="659">
        <v>32.658156325779458</v>
      </c>
      <c r="H64" s="659">
        <v>43.274821002172132</v>
      </c>
      <c r="I64" s="659">
        <v>23.495263214736894</v>
      </c>
      <c r="J64" s="140"/>
      <c r="K64" s="140"/>
      <c r="L64" s="140"/>
      <c r="M64" s="140"/>
      <c r="N64" s="140"/>
      <c r="O64" s="140"/>
      <c r="P64" s="140"/>
    </row>
    <row r="65" spans="1:16" s="141" customFormat="1" ht="12.4" customHeight="1">
      <c r="A65" s="2028"/>
      <c r="B65" s="140" t="s">
        <v>185</v>
      </c>
      <c r="C65" s="143">
        <v>30.403741450974621</v>
      </c>
      <c r="D65" s="143">
        <v>19.20990452911451</v>
      </c>
      <c r="E65" s="143">
        <v>38.514947755581744</v>
      </c>
      <c r="F65" s="143">
        <v>-32.809658870524132</v>
      </c>
      <c r="G65" s="143">
        <v>27.035864299465075</v>
      </c>
      <c r="H65" s="143">
        <v>39.162952189651151</v>
      </c>
      <c r="I65" s="143">
        <v>25.391243696493078</v>
      </c>
      <c r="J65" s="140"/>
      <c r="K65" s="140"/>
      <c r="L65" s="140"/>
      <c r="M65" s="140"/>
      <c r="N65" s="140"/>
      <c r="O65" s="140"/>
      <c r="P65" s="140"/>
    </row>
    <row r="66" spans="1:16" s="141" customFormat="1" ht="12.4" customHeight="1">
      <c r="A66" s="2028"/>
      <c r="B66" s="140" t="s">
        <v>186</v>
      </c>
      <c r="C66" s="143">
        <v>23.969557828531492</v>
      </c>
      <c r="D66" s="143">
        <v>17.374042901311242</v>
      </c>
      <c r="E66" s="143">
        <v>32.641488276922928</v>
      </c>
      <c r="F66" s="143">
        <v>-5.1104182868802042</v>
      </c>
      <c r="G66" s="143">
        <v>15.277396928333701</v>
      </c>
      <c r="H66" s="143">
        <v>31.998102475605634</v>
      </c>
      <c r="I66" s="143">
        <v>16.844846345818397</v>
      </c>
      <c r="J66" s="140"/>
      <c r="K66" s="140"/>
      <c r="L66" s="140"/>
      <c r="M66" s="140"/>
      <c r="N66" s="140"/>
      <c r="O66" s="140"/>
      <c r="P66" s="140"/>
    </row>
    <row r="67" spans="1:16" s="141" customFormat="1" ht="12.75" customHeight="1" thickBot="1">
      <c r="A67" s="2029"/>
      <c r="B67" s="1370" t="s">
        <v>187</v>
      </c>
      <c r="C67" s="148">
        <v>22.71420889673675</v>
      </c>
      <c r="D67" s="148">
        <v>14.820949497677958</v>
      </c>
      <c r="E67" s="148">
        <v>8.3165055829813355</v>
      </c>
      <c r="F67" s="148">
        <v>6.0688932416703523</v>
      </c>
      <c r="G67" s="148">
        <v>-3.795359657167225</v>
      </c>
      <c r="H67" s="148">
        <v>6.2981231880939532</v>
      </c>
      <c r="I67" s="148">
        <v>13.66293495198569</v>
      </c>
      <c r="J67" s="140"/>
      <c r="K67" s="140"/>
      <c r="L67" s="140"/>
      <c r="M67" s="140"/>
      <c r="N67" s="140"/>
      <c r="O67" s="140"/>
      <c r="P67" s="140"/>
    </row>
    <row r="68" spans="1:16" s="141" customFormat="1" ht="12.4" customHeight="1">
      <c r="A68" s="2027">
        <v>2009</v>
      </c>
      <c r="B68" s="140" t="s">
        <v>184</v>
      </c>
      <c r="C68" s="659">
        <v>5.40318178586692</v>
      </c>
      <c r="D68" s="659">
        <v>25.480979915580676</v>
      </c>
      <c r="E68" s="659">
        <v>-7.550427075232875</v>
      </c>
      <c r="F68" s="659">
        <v>-45.041622590061301</v>
      </c>
      <c r="G68" s="659">
        <v>-7.6661007787215283</v>
      </c>
      <c r="H68" s="659">
        <v>-12.254864804725614</v>
      </c>
      <c r="I68" s="659">
        <v>2.6762359599980812</v>
      </c>
      <c r="J68" s="140"/>
      <c r="K68" s="140"/>
      <c r="L68" s="140"/>
      <c r="M68" s="140"/>
      <c r="N68" s="140"/>
      <c r="O68" s="140"/>
      <c r="P68" s="140"/>
    </row>
    <row r="69" spans="1:16" s="141" customFormat="1" ht="12.4" customHeight="1">
      <c r="A69" s="2028"/>
      <c r="B69" s="140" t="s">
        <v>185</v>
      </c>
      <c r="C69" s="143">
        <v>2.7568343983177499</v>
      </c>
      <c r="D69" s="143">
        <v>23.655212460292958</v>
      </c>
      <c r="E69" s="143">
        <v>-11.069885587017765</v>
      </c>
      <c r="F69" s="143">
        <v>-248.40480921177331</v>
      </c>
      <c r="G69" s="143">
        <v>-14.941094162573052</v>
      </c>
      <c r="H69" s="143">
        <v>-21.400585438961727</v>
      </c>
      <c r="I69" s="143">
        <v>0.38042781906003142</v>
      </c>
      <c r="J69" s="140"/>
      <c r="K69" s="140"/>
      <c r="L69" s="140"/>
      <c r="M69" s="140"/>
      <c r="N69" s="140"/>
      <c r="O69" s="140"/>
      <c r="P69" s="140"/>
    </row>
    <row r="70" spans="1:16" s="141" customFormat="1" ht="12.4" customHeight="1">
      <c r="A70" s="2028"/>
      <c r="B70" s="140" t="s">
        <v>186</v>
      </c>
      <c r="C70" s="143">
        <v>1.3152612326284014</v>
      </c>
      <c r="D70" s="143">
        <v>32.724447877835757</v>
      </c>
      <c r="E70" s="143">
        <v>1.5184670314622508</v>
      </c>
      <c r="F70" s="143">
        <v>-161.46312440410844</v>
      </c>
      <c r="G70" s="143">
        <v>-8.7348739708031928</v>
      </c>
      <c r="H70" s="143">
        <v>-19.530511713176281</v>
      </c>
      <c r="I70" s="143">
        <v>3.7832568226293688</v>
      </c>
      <c r="J70" s="140"/>
      <c r="K70" s="140"/>
      <c r="L70" s="140"/>
      <c r="M70" s="140"/>
      <c r="N70" s="140"/>
      <c r="O70" s="140"/>
      <c r="P70" s="140"/>
    </row>
    <row r="71" spans="1:16" s="141" customFormat="1" ht="12.75" customHeight="1" thickBot="1">
      <c r="A71" s="2029"/>
      <c r="B71" s="1370" t="s">
        <v>187</v>
      </c>
      <c r="C71" s="148">
        <v>6.1795591170776163</v>
      </c>
      <c r="D71" s="148">
        <v>26.55329954101866</v>
      </c>
      <c r="E71" s="148">
        <v>21.393817674726719</v>
      </c>
      <c r="F71" s="148">
        <v>-61.107606437545527</v>
      </c>
      <c r="G71" s="148">
        <v>4.8862588936613633</v>
      </c>
      <c r="H71" s="148">
        <v>8.4026357687120736</v>
      </c>
      <c r="I71" s="148">
        <v>6.4114727239888794</v>
      </c>
      <c r="J71" s="140"/>
      <c r="K71" s="140"/>
      <c r="L71" s="140"/>
      <c r="M71" s="140"/>
      <c r="N71" s="140"/>
      <c r="O71" s="140"/>
      <c r="P71" s="140"/>
    </row>
    <row r="72" spans="1:16" s="141" customFormat="1" ht="12.4" customHeight="1">
      <c r="A72" s="2027">
        <v>2010</v>
      </c>
      <c r="B72" s="140" t="s">
        <v>184</v>
      </c>
      <c r="C72" s="659">
        <v>14.7688899241694</v>
      </c>
      <c r="D72" s="659">
        <v>19.230792551943182</v>
      </c>
      <c r="E72" s="659">
        <v>43.85242536002832</v>
      </c>
      <c r="F72" s="659">
        <v>-24.952747512548626</v>
      </c>
      <c r="G72" s="659">
        <v>19.619401695972755</v>
      </c>
      <c r="H72" s="659">
        <v>25.214991849871282</v>
      </c>
      <c r="I72" s="659">
        <v>17.351931243542566</v>
      </c>
      <c r="J72" s="140"/>
      <c r="K72" s="140"/>
      <c r="L72" s="140"/>
      <c r="M72" s="140"/>
      <c r="N72" s="140"/>
      <c r="O72" s="140"/>
      <c r="P72" s="140"/>
    </row>
    <row r="73" spans="1:16" s="141" customFormat="1" ht="12.4" customHeight="1">
      <c r="A73" s="2028"/>
      <c r="B73" s="140" t="s">
        <v>185</v>
      </c>
      <c r="C73" s="143">
        <v>14.191043637920743</v>
      </c>
      <c r="D73" s="143">
        <v>16.430654510152067</v>
      </c>
      <c r="E73" s="143">
        <v>46.799276144834664</v>
      </c>
      <c r="F73" s="143">
        <v>-19.498452488270431</v>
      </c>
      <c r="G73" s="143">
        <v>34.495891694599749</v>
      </c>
      <c r="H73" s="143">
        <v>47.105721496416351</v>
      </c>
      <c r="I73" s="143">
        <v>18.474592215039536</v>
      </c>
      <c r="J73" s="140"/>
      <c r="K73" s="140"/>
      <c r="L73" s="140"/>
      <c r="M73" s="140"/>
      <c r="N73" s="140"/>
      <c r="O73" s="140"/>
      <c r="P73" s="140"/>
    </row>
    <row r="74" spans="1:16" s="141" customFormat="1" ht="12.4" customHeight="1">
      <c r="A74" s="2028"/>
      <c r="B74" s="140" t="s">
        <v>186</v>
      </c>
      <c r="C74" s="143">
        <v>12.383021936837963</v>
      </c>
      <c r="D74" s="143">
        <v>7.8698799611130994</v>
      </c>
      <c r="E74" s="143">
        <v>23.501563717465729</v>
      </c>
      <c r="F74" s="143">
        <v>-276.36145944681118</v>
      </c>
      <c r="G74" s="143">
        <v>25.812392678026043</v>
      </c>
      <c r="H74" s="143">
        <v>42.269609244126627</v>
      </c>
      <c r="I74" s="143">
        <v>14.071523834615519</v>
      </c>
      <c r="J74" s="140"/>
      <c r="K74" s="140"/>
      <c r="L74" s="140"/>
      <c r="M74" s="140"/>
      <c r="N74" s="140"/>
      <c r="O74" s="140"/>
      <c r="P74" s="140"/>
    </row>
    <row r="75" spans="1:16" s="141" customFormat="1" ht="12.75" customHeight="1" thickBot="1">
      <c r="A75" s="2029"/>
      <c r="B75" s="1370" t="s">
        <v>187</v>
      </c>
      <c r="C75" s="148">
        <v>7.0089809681637831</v>
      </c>
      <c r="D75" s="148">
        <v>17.710686293118073</v>
      </c>
      <c r="E75" s="148">
        <v>25.700180406402367</v>
      </c>
      <c r="F75" s="148">
        <v>331.34158290215402</v>
      </c>
      <c r="G75" s="148">
        <v>34.58996600347902</v>
      </c>
      <c r="H75" s="148">
        <v>40.40781746852781</v>
      </c>
      <c r="I75" s="148">
        <v>15.352022073223836</v>
      </c>
      <c r="J75" s="140"/>
      <c r="K75" s="140"/>
      <c r="L75" s="140"/>
      <c r="M75" s="140"/>
      <c r="N75" s="140"/>
      <c r="O75" s="140"/>
      <c r="P75" s="140"/>
    </row>
    <row r="76" spans="1:16" s="141" customFormat="1" ht="12.4" customHeight="1">
      <c r="A76" s="2027">
        <v>2011</v>
      </c>
      <c r="B76" s="140" t="s">
        <v>184</v>
      </c>
      <c r="C76" s="659">
        <v>10.119750310765639</v>
      </c>
      <c r="D76" s="659">
        <v>17.45595914841644</v>
      </c>
      <c r="E76" s="659">
        <v>14.424999359181399</v>
      </c>
      <c r="F76" s="659">
        <v>339.35097754482524</v>
      </c>
      <c r="G76" s="659">
        <v>14.306487441615374</v>
      </c>
      <c r="H76" s="659">
        <v>20.777101602723036</v>
      </c>
      <c r="I76" s="659">
        <v>15.116575464748692</v>
      </c>
      <c r="J76" s="140"/>
      <c r="K76" s="140"/>
      <c r="L76" s="140"/>
      <c r="M76" s="140"/>
      <c r="N76" s="140"/>
      <c r="O76" s="140"/>
      <c r="P76" s="140"/>
    </row>
    <row r="77" spans="1:16" s="141" customFormat="1" ht="12.4" customHeight="1">
      <c r="A77" s="2028"/>
      <c r="B77" s="140" t="s">
        <v>185</v>
      </c>
      <c r="C77" s="143">
        <v>10.035400867391303</v>
      </c>
      <c r="D77" s="143">
        <v>27.592045405378101</v>
      </c>
      <c r="E77" s="143">
        <v>10.060175570859059</v>
      </c>
      <c r="F77" s="143">
        <v>-139.49084258570139</v>
      </c>
      <c r="G77" s="143">
        <v>6.9290910428445756</v>
      </c>
      <c r="H77" s="143">
        <v>12.215873406937192</v>
      </c>
      <c r="I77" s="143">
        <v>10.642746203295289</v>
      </c>
      <c r="J77" s="140"/>
      <c r="K77" s="140"/>
      <c r="L77" s="140"/>
      <c r="M77" s="140"/>
      <c r="N77" s="140"/>
      <c r="O77" s="140"/>
      <c r="P77" s="140"/>
    </row>
    <row r="78" spans="1:16" s="141" customFormat="1" ht="12.4" customHeight="1">
      <c r="A78" s="2028"/>
      <c r="B78" s="140" t="s">
        <v>186</v>
      </c>
      <c r="C78" s="143">
        <v>6.2302269765773559</v>
      </c>
      <c r="D78" s="143">
        <v>24.431209870660695</v>
      </c>
      <c r="E78" s="143">
        <v>2.6405414476950142</v>
      </c>
      <c r="F78" s="143">
        <v>4.0631427963155033</v>
      </c>
      <c r="G78" s="143">
        <v>7.5884871651385595</v>
      </c>
      <c r="H78" s="143">
        <v>6.0815159428503165</v>
      </c>
      <c r="I78" s="143">
        <v>7.6347622926751626</v>
      </c>
      <c r="J78" s="140"/>
      <c r="K78" s="140"/>
      <c r="L78" s="140"/>
      <c r="M78" s="140"/>
      <c r="N78" s="140"/>
      <c r="O78" s="140"/>
      <c r="P78" s="140"/>
    </row>
    <row r="79" spans="1:16" s="141" customFormat="1" ht="12.75" customHeight="1" thickBot="1">
      <c r="A79" s="2029"/>
      <c r="B79" s="140" t="s">
        <v>187</v>
      </c>
      <c r="C79" s="148">
        <v>6.7438346797519984</v>
      </c>
      <c r="D79" s="148">
        <v>18.450687471318574</v>
      </c>
      <c r="E79" s="148">
        <v>5.2661325398234453</v>
      </c>
      <c r="F79" s="148">
        <v>-9.652290010121817</v>
      </c>
      <c r="G79" s="148">
        <v>-9.1214422221719218</v>
      </c>
      <c r="H79" s="148">
        <v>-5.4051588752740969</v>
      </c>
      <c r="I79" s="148">
        <v>5.5343749841921976</v>
      </c>
      <c r="J79" s="140"/>
      <c r="K79" s="140"/>
      <c r="L79" s="140"/>
      <c r="M79" s="140"/>
      <c r="N79" s="140"/>
      <c r="O79" s="140"/>
      <c r="P79" s="140"/>
    </row>
    <row r="80" spans="1:16" s="141" customFormat="1" ht="12.4" customHeight="1">
      <c r="A80" s="2027">
        <v>2012</v>
      </c>
      <c r="B80" s="140" t="s">
        <v>184</v>
      </c>
      <c r="C80" s="659">
        <v>6.0371629166831013</v>
      </c>
      <c r="D80" s="659">
        <v>33.636122350802168</v>
      </c>
      <c r="E80" s="659">
        <v>-9.5109471026657388</v>
      </c>
      <c r="F80" s="659">
        <v>-34.444783464953872</v>
      </c>
      <c r="G80" s="659">
        <v>-6.9949473914554119</v>
      </c>
      <c r="H80" s="659">
        <v>-2.6849153207271712</v>
      </c>
      <c r="I80" s="659">
        <v>0.46387794880897104</v>
      </c>
      <c r="J80" s="140"/>
      <c r="K80" s="140"/>
      <c r="L80" s="140"/>
      <c r="M80" s="140"/>
      <c r="N80" s="140"/>
      <c r="O80" s="140"/>
      <c r="P80" s="140"/>
    </row>
    <row r="81" spans="1:16" s="141" customFormat="1" ht="12.4" customHeight="1">
      <c r="A81" s="2028"/>
      <c r="B81" s="140" t="s">
        <v>185</v>
      </c>
      <c r="C81" s="143">
        <v>7.9168687682403203</v>
      </c>
      <c r="D81" s="143">
        <v>20.124343426175329</v>
      </c>
      <c r="E81" s="143">
        <v>-8.7510550187871701</v>
      </c>
      <c r="F81" s="143">
        <v>-800.77626516541864</v>
      </c>
      <c r="G81" s="143">
        <v>-1.4635650444146222</v>
      </c>
      <c r="H81" s="143">
        <v>-1.6730263976765514</v>
      </c>
      <c r="I81" s="143">
        <v>2.5789960746344605</v>
      </c>
      <c r="J81" s="140"/>
      <c r="K81" s="140"/>
      <c r="L81" s="140"/>
      <c r="M81" s="140"/>
      <c r="N81" s="140"/>
      <c r="O81" s="140"/>
      <c r="P81" s="140"/>
    </row>
    <row r="82" spans="1:16" s="141" customFormat="1" ht="12.4" customHeight="1">
      <c r="A82" s="2028"/>
      <c r="B82" s="140" t="s">
        <v>186</v>
      </c>
      <c r="C82" s="143">
        <v>12.250286742133582</v>
      </c>
      <c r="D82" s="143">
        <v>21.797494825442314</v>
      </c>
      <c r="E82" s="143">
        <v>5.5590204305222812</v>
      </c>
      <c r="F82" s="143">
        <v>-105.51226281165951</v>
      </c>
      <c r="G82" s="143">
        <v>0.49279842197758228</v>
      </c>
      <c r="H82" s="143">
        <v>-0.73516855001257397</v>
      </c>
      <c r="I82" s="143">
        <v>9.1629972854833568</v>
      </c>
      <c r="J82" s="140"/>
      <c r="K82" s="140"/>
      <c r="L82" s="140"/>
      <c r="M82" s="140"/>
      <c r="N82" s="140"/>
      <c r="O82" s="140"/>
      <c r="P82" s="140"/>
    </row>
    <row r="83" spans="1:16" s="141" customFormat="1" ht="12.75" customHeight="1" thickBot="1">
      <c r="A83" s="2029"/>
      <c r="B83" s="1370" t="s">
        <v>187</v>
      </c>
      <c r="C83" s="148">
        <v>6.6679145438134384</v>
      </c>
      <c r="D83" s="148">
        <v>14.556965326907871</v>
      </c>
      <c r="E83" s="148">
        <v>0.60245086334819575</v>
      </c>
      <c r="F83" s="148">
        <v>-8.4992018236056168</v>
      </c>
      <c r="G83" s="148">
        <v>1.1056763570900188</v>
      </c>
      <c r="H83" s="148">
        <v>4.8138368900177255</v>
      </c>
      <c r="I83" s="148">
        <v>4.3204737415989598</v>
      </c>
      <c r="J83" s="140"/>
      <c r="K83" s="140"/>
      <c r="L83" s="140"/>
      <c r="M83" s="140"/>
      <c r="N83" s="140"/>
      <c r="O83" s="140"/>
      <c r="P83" s="140"/>
    </row>
    <row r="84" spans="1:16" s="141" customFormat="1" ht="12.4" customHeight="1">
      <c r="A84" s="2027">
        <v>2013</v>
      </c>
      <c r="B84" s="140" t="s">
        <v>184</v>
      </c>
      <c r="C84" s="659">
        <v>9.0526061351019536</v>
      </c>
      <c r="D84" s="659">
        <v>13.395759962118021</v>
      </c>
      <c r="E84" s="659">
        <v>26.903497639712583</v>
      </c>
      <c r="F84" s="659">
        <v>10.850050976520208</v>
      </c>
      <c r="G84" s="659">
        <v>18.67756037344013</v>
      </c>
      <c r="H84" s="659">
        <v>6.8562006923311287</v>
      </c>
      <c r="I84" s="659">
        <v>16.986972026514223</v>
      </c>
      <c r="J84" s="140"/>
      <c r="K84" s="140"/>
      <c r="L84" s="140"/>
      <c r="M84" s="140"/>
      <c r="N84" s="140"/>
      <c r="O84" s="140"/>
      <c r="P84" s="140"/>
    </row>
    <row r="85" spans="1:16" s="141" customFormat="1" ht="12.4" customHeight="1">
      <c r="A85" s="2028"/>
      <c r="B85" s="140" t="s">
        <v>185</v>
      </c>
      <c r="C85" s="143">
        <v>4.1943189684820368</v>
      </c>
      <c r="D85" s="143">
        <v>10.282250417460375</v>
      </c>
      <c r="E85" s="143">
        <v>16.199121176037963</v>
      </c>
      <c r="F85" s="143">
        <v>-29.845642640904273</v>
      </c>
      <c r="G85" s="143">
        <v>22.127266253998187</v>
      </c>
      <c r="H85" s="143">
        <v>10.047160348265166</v>
      </c>
      <c r="I85" s="143">
        <v>13.167619053015017</v>
      </c>
      <c r="J85" s="140"/>
      <c r="K85" s="140"/>
      <c r="L85" s="140"/>
      <c r="M85" s="140"/>
      <c r="N85" s="140"/>
      <c r="O85" s="140"/>
      <c r="P85" s="140"/>
    </row>
    <row r="86" spans="1:16" s="141" customFormat="1" ht="12.4" customHeight="1">
      <c r="A86" s="2028"/>
      <c r="B86" s="140" t="s">
        <v>186</v>
      </c>
      <c r="C86" s="143">
        <v>5.0597803241166019</v>
      </c>
      <c r="D86" s="143">
        <v>4.9445383203161839</v>
      </c>
      <c r="E86" s="143">
        <v>2.904880221700239</v>
      </c>
      <c r="F86" s="143">
        <v>-2397.246566930869</v>
      </c>
      <c r="G86" s="143">
        <v>12.187668007683456</v>
      </c>
      <c r="H86" s="143">
        <v>8.8377191875743222</v>
      </c>
      <c r="I86" s="143">
        <v>9.0430831605232243</v>
      </c>
      <c r="J86" s="140"/>
      <c r="K86" s="140"/>
      <c r="L86" s="140"/>
      <c r="M86" s="140"/>
      <c r="N86" s="140"/>
      <c r="O86" s="140"/>
      <c r="P86" s="140"/>
    </row>
    <row r="87" spans="1:16" s="141" customFormat="1" ht="12.75" customHeight="1" thickBot="1">
      <c r="A87" s="2029"/>
      <c r="B87" s="1370" t="s">
        <v>187</v>
      </c>
      <c r="C87" s="148">
        <v>11.780769041706193</v>
      </c>
      <c r="D87" s="148">
        <v>7.749692902640021</v>
      </c>
      <c r="E87" s="148">
        <v>-1.0074897214932435</v>
      </c>
      <c r="F87" s="148">
        <v>48.73202115991765</v>
      </c>
      <c r="G87" s="148">
        <v>6.8451974680219081</v>
      </c>
      <c r="H87" s="148">
        <v>0.79749828335893369</v>
      </c>
      <c r="I87" s="148">
        <v>12.83080607074227</v>
      </c>
      <c r="J87" s="140"/>
      <c r="K87" s="140"/>
      <c r="L87" s="140"/>
      <c r="M87" s="140"/>
      <c r="N87" s="140"/>
      <c r="O87" s="140"/>
      <c r="P87" s="140"/>
    </row>
    <row r="88" spans="1:16" s="141" customFormat="1" ht="12.4" customHeight="1">
      <c r="A88" s="2027">
        <v>2014</v>
      </c>
      <c r="B88" s="140" t="s">
        <v>184</v>
      </c>
      <c r="C88" s="659">
        <v>9.2709941359388353</v>
      </c>
      <c r="D88" s="659">
        <v>4.3487848387943728</v>
      </c>
      <c r="E88" s="659">
        <v>3.6836659736093793</v>
      </c>
      <c r="F88" s="659">
        <v>10.980716759581611</v>
      </c>
      <c r="G88" s="659">
        <v>7.8926427695631673</v>
      </c>
      <c r="H88" s="659">
        <v>9.5584357228839281</v>
      </c>
      <c r="I88" s="659">
        <v>7.1785972429380394</v>
      </c>
      <c r="J88" s="140"/>
      <c r="K88" s="140"/>
      <c r="L88" s="140"/>
      <c r="M88" s="140"/>
      <c r="N88" s="140"/>
      <c r="O88" s="140"/>
      <c r="P88" s="140"/>
    </row>
    <row r="89" spans="1:16" s="141" customFormat="1" ht="12.4" customHeight="1">
      <c r="A89" s="2028"/>
      <c r="B89" s="140" t="s">
        <v>185</v>
      </c>
      <c r="C89" s="143">
        <v>11.787602380713054</v>
      </c>
      <c r="D89" s="143">
        <v>10.420782899887058</v>
      </c>
      <c r="E89" s="143">
        <v>7.5535956492195311</v>
      </c>
      <c r="F89" s="143">
        <v>197.48985661518941</v>
      </c>
      <c r="G89" s="143">
        <v>0.71974879093801292</v>
      </c>
      <c r="H89" s="143">
        <v>-1.2246093132996236</v>
      </c>
      <c r="I89" s="143">
        <v>7.9721758491911601</v>
      </c>
      <c r="J89" s="140"/>
      <c r="K89" s="140"/>
      <c r="L89" s="140"/>
      <c r="M89" s="140"/>
      <c r="N89" s="140"/>
      <c r="O89" s="140"/>
      <c r="P89" s="140"/>
    </row>
    <row r="90" spans="1:16" s="141" customFormat="1" ht="12.4" customHeight="1">
      <c r="A90" s="2028"/>
      <c r="B90" s="140" t="s">
        <v>186</v>
      </c>
      <c r="C90" s="143">
        <v>13.37654973387427</v>
      </c>
      <c r="D90" s="143">
        <v>16.828537685597581</v>
      </c>
      <c r="E90" s="143">
        <v>19.83268438692069</v>
      </c>
      <c r="F90" s="143">
        <v>-9.1228410571368386</v>
      </c>
      <c r="G90" s="143">
        <v>-12.075113566133098</v>
      </c>
      <c r="H90" s="143">
        <v>0.56673112121923452</v>
      </c>
      <c r="I90" s="143">
        <v>8.4849338948569653</v>
      </c>
      <c r="J90" s="140"/>
      <c r="K90" s="140"/>
      <c r="L90" s="140"/>
      <c r="M90" s="140"/>
      <c r="N90" s="140"/>
      <c r="O90" s="140"/>
      <c r="P90" s="140"/>
    </row>
    <row r="91" spans="1:16" s="141" customFormat="1" ht="12.75" customHeight="1" thickBot="1">
      <c r="A91" s="2029"/>
      <c r="B91" s="1370" t="s">
        <v>187</v>
      </c>
      <c r="C91" s="148">
        <v>8.2559451004493098</v>
      </c>
      <c r="D91" s="148">
        <v>10.969124994759284</v>
      </c>
      <c r="E91" s="148">
        <v>18.762258081826033</v>
      </c>
      <c r="F91" s="148">
        <v>45.339244316423731</v>
      </c>
      <c r="G91" s="148">
        <v>1.3683672664879509</v>
      </c>
      <c r="H91" s="148">
        <v>11.874003329871186</v>
      </c>
      <c r="I91" s="148">
        <v>9.5490551951636178</v>
      </c>
      <c r="J91" s="140"/>
      <c r="K91" s="140"/>
      <c r="L91" s="140"/>
      <c r="M91" s="140"/>
      <c r="N91" s="140"/>
      <c r="O91" s="140"/>
      <c r="P91" s="140"/>
    </row>
    <row r="92" spans="1:16" ht="15" customHeight="1">
      <c r="A92" s="2027">
        <v>2015</v>
      </c>
      <c r="B92" s="140" t="s">
        <v>184</v>
      </c>
      <c r="C92" s="659">
        <v>4.2206055148159578</v>
      </c>
      <c r="D92" s="659">
        <v>13.87726082066898</v>
      </c>
      <c r="E92" s="659">
        <v>5.0278099968181493</v>
      </c>
      <c r="F92" s="659">
        <v>-35.138216402877063</v>
      </c>
      <c r="G92" s="659">
        <v>-1.3539317587173514</v>
      </c>
      <c r="H92" s="659">
        <v>0.58761791538708508</v>
      </c>
      <c r="I92" s="659">
        <v>2.7755546746689959</v>
      </c>
    </row>
    <row r="93" spans="1:16" ht="15" customHeight="1">
      <c r="A93" s="2028"/>
      <c r="B93" s="140" t="s">
        <v>185</v>
      </c>
      <c r="C93" s="143">
        <v>4.7812763033081751</v>
      </c>
      <c r="D93" s="143">
        <v>5.2383418807785347</v>
      </c>
      <c r="E93" s="143">
        <v>3.307582863483276</v>
      </c>
      <c r="F93" s="143">
        <v>-184.2917439677214</v>
      </c>
      <c r="G93" s="143">
        <v>-15.169079543381329</v>
      </c>
      <c r="H93" s="143">
        <v>1.8327759874170653</v>
      </c>
      <c r="I93" s="143">
        <v>4.2472338027203165</v>
      </c>
    </row>
    <row r="94" spans="1:16" ht="15" customHeight="1">
      <c r="A94" s="2028"/>
      <c r="B94" s="140" t="s">
        <v>186</v>
      </c>
      <c r="C94" s="143">
        <v>5.2758562858678602</v>
      </c>
      <c r="D94" s="143">
        <v>5.5149304845306659</v>
      </c>
      <c r="E94" s="143">
        <v>3.6733485633403404</v>
      </c>
      <c r="F94" s="143">
        <v>-92.968494505204518</v>
      </c>
      <c r="G94" s="143">
        <v>12.455588514036563</v>
      </c>
      <c r="H94" s="143">
        <v>1.9606012062639593</v>
      </c>
      <c r="I94" s="143">
        <v>6.514850677773893</v>
      </c>
    </row>
    <row r="95" spans="1:16" ht="15" customHeight="1" thickBot="1">
      <c r="A95" s="2029"/>
      <c r="B95" s="1370" t="s">
        <v>187</v>
      </c>
      <c r="C95" s="148">
        <v>3.0502013416366509</v>
      </c>
      <c r="D95" s="148">
        <v>4.5837006300403829</v>
      </c>
      <c r="E95" s="148">
        <v>-1.1086167103763387</v>
      </c>
      <c r="F95" s="148">
        <v>-49.888978293824891</v>
      </c>
      <c r="G95" s="148">
        <v>19.514159222318497</v>
      </c>
      <c r="H95" s="148">
        <v>-3.4231262077402533</v>
      </c>
      <c r="I95" s="148">
        <v>4.9480323592486712</v>
      </c>
    </row>
    <row r="96" spans="1:16" ht="15" customHeight="1">
      <c r="A96" s="2027">
        <v>2016</v>
      </c>
      <c r="B96" s="140" t="s">
        <v>184</v>
      </c>
      <c r="C96" s="142">
        <v>5.3067217350461533</v>
      </c>
      <c r="D96" s="142">
        <v>6.5792772171826073</v>
      </c>
      <c r="E96" s="142">
        <v>2.9115660108483468</v>
      </c>
      <c r="F96" s="142">
        <v>-98.889590457429605</v>
      </c>
      <c r="G96" s="142">
        <v>13.046035303218531</v>
      </c>
      <c r="H96" s="142">
        <v>1.1953210225101003</v>
      </c>
      <c r="I96" s="142">
        <v>6.3527016790430224</v>
      </c>
    </row>
    <row r="97" spans="1:16" ht="15" customHeight="1">
      <c r="A97" s="2028"/>
      <c r="B97" s="140" t="s">
        <v>185</v>
      </c>
      <c r="C97" s="143">
        <v>7.0027103315696024</v>
      </c>
      <c r="D97" s="143">
        <v>3.7986580775716305</v>
      </c>
      <c r="E97" s="143">
        <v>9.3771430387127594</v>
      </c>
      <c r="F97" s="143">
        <v>-286.90378460798775</v>
      </c>
      <c r="G97" s="143">
        <v>25.307179121615775</v>
      </c>
      <c r="H97" s="143">
        <v>-4.2376450488939383</v>
      </c>
      <c r="I97" s="143">
        <v>7.9879362831024423</v>
      </c>
    </row>
    <row r="98" spans="1:16" ht="15" customHeight="1">
      <c r="A98" s="2028"/>
      <c r="B98" s="140" t="s">
        <v>186</v>
      </c>
      <c r="C98" s="143">
        <v>5.5576293449792473</v>
      </c>
      <c r="D98" s="143">
        <v>1.7317620107099856</v>
      </c>
      <c r="E98" s="143">
        <v>4.2011718292750828</v>
      </c>
      <c r="F98" s="143">
        <v>123.49701399887491</v>
      </c>
      <c r="G98" s="143">
        <v>19.923129160701379</v>
      </c>
      <c r="H98" s="143">
        <v>1.8295971876205073</v>
      </c>
      <c r="I98" s="143">
        <v>11.534714785515177</v>
      </c>
    </row>
    <row r="99" spans="1:16" ht="15" customHeight="1" thickBot="1">
      <c r="A99" s="2029"/>
      <c r="B99" s="1370" t="s">
        <v>187</v>
      </c>
      <c r="C99" s="148">
        <v>6.4824564786465402</v>
      </c>
      <c r="D99" s="148">
        <v>5.7523338231216741</v>
      </c>
      <c r="E99" s="148">
        <v>10.561378235087631</v>
      </c>
      <c r="F99" s="148">
        <v>92.162563397012548</v>
      </c>
      <c r="G99" s="148">
        <v>6.7144888916388084</v>
      </c>
      <c r="H99" s="148">
        <v>13.452430548045839</v>
      </c>
      <c r="I99" s="148">
        <v>8.4705976803382868</v>
      </c>
    </row>
    <row r="100" spans="1:16" ht="15" customHeight="1">
      <c r="A100" s="2027">
        <v>2017</v>
      </c>
      <c r="B100" s="140" t="s">
        <v>184</v>
      </c>
      <c r="C100" s="143">
        <v>7.6514015655523338</v>
      </c>
      <c r="D100" s="143">
        <v>0.58831211986019127</v>
      </c>
      <c r="E100" s="143">
        <v>13.532590337527878</v>
      </c>
      <c r="F100" s="143">
        <v>11289.25368397379</v>
      </c>
      <c r="G100" s="143">
        <v>15.332481368062204</v>
      </c>
      <c r="H100" s="143">
        <v>14.535581552781991</v>
      </c>
      <c r="I100" s="143">
        <v>11.887655705787097</v>
      </c>
    </row>
    <row r="101" spans="1:16" ht="15" customHeight="1">
      <c r="A101" s="2028"/>
      <c r="B101" s="140" t="s">
        <v>185</v>
      </c>
      <c r="C101" s="143">
        <v>7.6891613644614978</v>
      </c>
      <c r="D101" s="143">
        <v>7.1438087458393369</v>
      </c>
      <c r="E101" s="143">
        <v>-0.23889829391900719</v>
      </c>
      <c r="F101" s="143">
        <v>-170.72075818865869</v>
      </c>
      <c r="G101" s="143">
        <v>-8.3963296811013493</v>
      </c>
      <c r="H101" s="143">
        <v>16.509194529555373</v>
      </c>
      <c r="I101" s="143">
        <v>6.6085656801398329</v>
      </c>
    </row>
    <row r="102" spans="1:16" ht="15" customHeight="1">
      <c r="A102" s="2028"/>
      <c r="B102" s="140" t="s">
        <v>186</v>
      </c>
      <c r="C102" s="143">
        <v>9.8081088423580951</v>
      </c>
      <c r="D102" s="143">
        <v>5.8410267788559196</v>
      </c>
      <c r="E102" s="143">
        <v>13.467124846390504</v>
      </c>
      <c r="F102" s="143">
        <v>-1744.4558862682597</v>
      </c>
      <c r="G102" s="143">
        <v>14.215058327229684</v>
      </c>
      <c r="H102" s="143">
        <v>17.374805364147463</v>
      </c>
      <c r="I102" s="143">
        <v>4.4577043052365326</v>
      </c>
    </row>
    <row r="103" spans="1:16" ht="15" customHeight="1" thickBot="1">
      <c r="A103" s="2029"/>
      <c r="B103" s="1370" t="s">
        <v>187</v>
      </c>
      <c r="C103" s="148">
        <v>8.1501607550593178</v>
      </c>
      <c r="D103" s="148">
        <v>4.9447116714806754</v>
      </c>
      <c r="E103" s="148">
        <v>4.5009967709201248</v>
      </c>
      <c r="F103" s="148">
        <v>-44.813161424335554</v>
      </c>
      <c r="G103" s="148">
        <v>19.878574044862816</v>
      </c>
      <c r="H103" s="148">
        <v>12.468287898547885</v>
      </c>
      <c r="I103" s="148">
        <v>5.6041799327533255</v>
      </c>
    </row>
    <row r="104" spans="1:16" ht="12.4" customHeight="1">
      <c r="A104" s="2027">
        <v>2018</v>
      </c>
      <c r="B104" s="140" t="s">
        <v>184</v>
      </c>
      <c r="C104" s="143">
        <v>10.373688040887401</v>
      </c>
      <c r="D104" s="143">
        <v>12.908553248606466</v>
      </c>
      <c r="E104" s="143">
        <v>6.6209848687507531</v>
      </c>
      <c r="F104" s="143">
        <v>82.17451359492668</v>
      </c>
      <c r="G104" s="143">
        <v>-3.1004419575764928</v>
      </c>
      <c r="H104" s="143">
        <v>13.448576394944254</v>
      </c>
      <c r="I104" s="143">
        <v>5.6736935254112097</v>
      </c>
    </row>
    <row r="105" spans="1:16" ht="12.4" customHeight="1">
      <c r="A105" s="2028"/>
      <c r="B105" s="140" t="s">
        <v>185</v>
      </c>
      <c r="C105" s="143">
        <v>6.997823621066118</v>
      </c>
      <c r="D105" s="143">
        <v>8.8360517671982421</v>
      </c>
      <c r="E105" s="143">
        <v>17.530919820167739</v>
      </c>
      <c r="F105" s="143">
        <v>-68.526493627020741</v>
      </c>
      <c r="G105" s="143">
        <v>19.763366563963487</v>
      </c>
      <c r="H105" s="143">
        <v>14.621492998624234</v>
      </c>
      <c r="I105" s="143">
        <v>8.4671342380601402</v>
      </c>
    </row>
    <row r="106" spans="1:16" ht="12.4" customHeight="1">
      <c r="A106" s="2028"/>
      <c r="B106" s="140" t="s">
        <v>186</v>
      </c>
      <c r="C106" s="143">
        <v>4.3639792919553742</v>
      </c>
      <c r="D106" s="143">
        <v>10.170061999803167</v>
      </c>
      <c r="E106" s="143">
        <v>4.9261847084195267</v>
      </c>
      <c r="F106" s="143">
        <v>-144.57224410686706</v>
      </c>
      <c r="G106" s="143">
        <v>-12.151648370360519</v>
      </c>
      <c r="H106" s="143">
        <v>11.854132281365509</v>
      </c>
      <c r="I106" s="143">
        <v>2.0608032447956504</v>
      </c>
    </row>
    <row r="107" spans="1:16" s="1683" customFormat="1" ht="12.4" customHeight="1" thickBot="1">
      <c r="A107" s="2029"/>
      <c r="B107" s="1370" t="s">
        <v>187</v>
      </c>
      <c r="C107" s="148">
        <v>6.2233226146963574</v>
      </c>
      <c r="D107" s="148">
        <v>5.93294995848008</v>
      </c>
      <c r="E107" s="148">
        <v>9.4176923159151329</v>
      </c>
      <c r="F107" s="148">
        <v>-0.93895332600176573</v>
      </c>
      <c r="G107" s="148">
        <v>6.0519373255741868</v>
      </c>
      <c r="H107" s="148">
        <v>10.987375179376741</v>
      </c>
      <c r="I107" s="148">
        <v>4.7777292297289904</v>
      </c>
      <c r="J107" s="140"/>
      <c r="K107" s="140"/>
      <c r="L107" s="140"/>
      <c r="M107" s="140"/>
      <c r="N107" s="140"/>
      <c r="O107" s="140"/>
      <c r="P107" s="140"/>
    </row>
    <row r="108" spans="1:16" s="1683" customFormat="1" ht="12.4" customHeight="1">
      <c r="A108" s="2027">
        <v>2019</v>
      </c>
      <c r="B108" s="140" t="s">
        <v>184</v>
      </c>
      <c r="C108" s="143">
        <v>3.3134897378614028</v>
      </c>
      <c r="D108" s="143">
        <v>5.3357630166932353</v>
      </c>
      <c r="E108" s="143">
        <v>-2.1525716858572679</v>
      </c>
      <c r="F108" s="143">
        <v>-7.1373562533465105</v>
      </c>
      <c r="G108" s="143">
        <v>1.168745407901767</v>
      </c>
      <c r="H108" s="143">
        <v>0.87113444075257007</v>
      </c>
      <c r="I108" s="143">
        <v>2.0272012503850192</v>
      </c>
      <c r="J108" s="140"/>
      <c r="K108" s="140"/>
      <c r="L108" s="140"/>
      <c r="M108" s="140"/>
      <c r="N108" s="140"/>
      <c r="O108" s="140"/>
      <c r="P108" s="140"/>
    </row>
    <row r="109" spans="1:16" s="1683" customFormat="1" ht="12.4" customHeight="1">
      <c r="A109" s="2028"/>
      <c r="B109" s="140" t="s">
        <v>185</v>
      </c>
      <c r="C109" s="143">
        <v>4.621626761168244</v>
      </c>
      <c r="D109" s="143">
        <v>7.1928397996655207</v>
      </c>
      <c r="E109" s="143">
        <v>-12.209197336922728</v>
      </c>
      <c r="F109" s="143">
        <v>-103.68102016228003</v>
      </c>
      <c r="G109" s="143">
        <v>-0.34536924603392549</v>
      </c>
      <c r="H109" s="143">
        <v>2.0222306231903957</v>
      </c>
      <c r="I109" s="143">
        <v>-0.49482490426709091</v>
      </c>
      <c r="J109" s="140"/>
      <c r="K109" s="140"/>
      <c r="L109" s="140"/>
      <c r="M109" s="140"/>
      <c r="N109" s="140"/>
      <c r="O109" s="140"/>
      <c r="P109" s="140"/>
    </row>
    <row r="110" spans="1:16" s="1683" customFormat="1" ht="12.4" customHeight="1">
      <c r="A110" s="2028"/>
      <c r="B110" s="140" t="s">
        <v>186</v>
      </c>
      <c r="C110" s="143">
        <v>6.1780592346833032</v>
      </c>
      <c r="D110" s="143">
        <v>6.5579224207963591</v>
      </c>
      <c r="E110" s="143">
        <v>-2.7605086719373872</v>
      </c>
      <c r="F110" s="143">
        <v>16.366750987002845</v>
      </c>
      <c r="G110" s="143">
        <v>4.9072326674210984</v>
      </c>
      <c r="H110" s="143">
        <v>3.7762740887064439</v>
      </c>
      <c r="I110" s="143">
        <v>4.9453303466809899</v>
      </c>
      <c r="J110" s="140"/>
      <c r="K110" s="140"/>
      <c r="L110" s="140"/>
      <c r="M110" s="140"/>
      <c r="N110" s="140"/>
      <c r="O110" s="140"/>
      <c r="P110" s="140"/>
    </row>
    <row r="111" spans="1:16" ht="12.4" customHeight="1" thickBot="1">
      <c r="A111" s="2029"/>
      <c r="B111" s="1370" t="s">
        <v>187</v>
      </c>
      <c r="C111" s="148">
        <v>5.1566505111918275</v>
      </c>
      <c r="D111" s="148">
        <v>6.6002713176263939</v>
      </c>
      <c r="E111" s="148">
        <v>1.7801418095665866</v>
      </c>
      <c r="F111" s="148">
        <v>52.774681116520156</v>
      </c>
      <c r="G111" s="148">
        <v>-3.222054748614795</v>
      </c>
      <c r="H111" s="148">
        <v>2.7501380893688747</v>
      </c>
      <c r="I111" s="148">
        <v>4.1410326052214117</v>
      </c>
    </row>
    <row r="112" spans="1:16" ht="12.4" customHeight="1">
      <c r="A112" s="2027">
        <v>2020</v>
      </c>
      <c r="B112" s="140" t="s">
        <v>184</v>
      </c>
      <c r="C112" s="143">
        <v>2.3724375848501751</v>
      </c>
      <c r="D112" s="143">
        <v>9.6704792110646594</v>
      </c>
      <c r="E112" s="143">
        <v>5.3032038151422398</v>
      </c>
      <c r="F112" s="143">
        <v>42.640615948391201</v>
      </c>
      <c r="G112" s="143">
        <v>-3.5693021124305915</v>
      </c>
      <c r="H112" s="143">
        <v>0.53642591299079356</v>
      </c>
      <c r="I112" s="143">
        <v>3.8816562745371783</v>
      </c>
    </row>
    <row r="113" spans="1:21" ht="12.4" customHeight="1">
      <c r="A113" s="2028"/>
      <c r="B113" s="140" t="s">
        <v>185</v>
      </c>
      <c r="C113" s="143">
        <v>-5.633419318580053</v>
      </c>
      <c r="D113" s="143">
        <v>1.7815205550117668</v>
      </c>
      <c r="E113" s="143">
        <v>-3.6937765220177994</v>
      </c>
      <c r="F113" s="143">
        <v>6651.9217944853426</v>
      </c>
      <c r="G113" s="143">
        <v>-24.069912383804237</v>
      </c>
      <c r="H113" s="143">
        <v>-29.18485989312282</v>
      </c>
      <c r="I113" s="143">
        <v>-5.9600355507001836</v>
      </c>
    </row>
    <row r="114" spans="1:21" ht="12.4" customHeight="1">
      <c r="A114" s="2028"/>
      <c r="B114" s="140" t="s">
        <v>186</v>
      </c>
      <c r="C114" s="143">
        <v>-2.359658523287294</v>
      </c>
      <c r="D114" s="143">
        <v>7.2411587034445546</v>
      </c>
      <c r="E114" s="143">
        <v>10.828967808713699</v>
      </c>
      <c r="F114" s="143">
        <v>-275.20931871798189</v>
      </c>
      <c r="G114" s="143">
        <v>-0.16324347589065269</v>
      </c>
      <c r="H114" s="143">
        <v>-16.233087999267966</v>
      </c>
      <c r="I114" s="143">
        <v>1.5551094236339082</v>
      </c>
    </row>
    <row r="115" spans="1:21" ht="12.4" customHeight="1" thickBot="1">
      <c r="A115" s="2029"/>
      <c r="B115" s="1370" t="s">
        <v>187</v>
      </c>
      <c r="C115" s="148">
        <v>-0.61569909676639156</v>
      </c>
      <c r="D115" s="148">
        <v>9.8973329111588555</v>
      </c>
      <c r="E115" s="148">
        <v>16.092048264214</v>
      </c>
      <c r="F115" s="148">
        <v>-89.302137275413926</v>
      </c>
      <c r="G115" s="148">
        <v>1.4344861153869459</v>
      </c>
      <c r="H115" s="148">
        <v>-14.82274954970427</v>
      </c>
      <c r="I115" s="148">
        <v>5.4348430639577998</v>
      </c>
    </row>
    <row r="116" spans="1:21" ht="12.4" customHeight="1">
      <c r="A116" s="2027" t="s">
        <v>188</v>
      </c>
      <c r="B116" s="1677" t="s">
        <v>184</v>
      </c>
      <c r="C116" s="143">
        <v>4.1155143289217477</v>
      </c>
      <c r="D116" s="143">
        <v>-4.2973111905727563</v>
      </c>
      <c r="E116" s="143">
        <v>24.177828832596092</v>
      </c>
      <c r="F116" s="143">
        <v>-5.6360367670344544</v>
      </c>
      <c r="G116" s="143">
        <v>2.2962470596690707</v>
      </c>
      <c r="H116" s="143">
        <v>-2.2725077727483267</v>
      </c>
      <c r="I116" s="143">
        <v>7.6400428015787298</v>
      </c>
    </row>
    <row r="117" spans="1:21" ht="12.4" customHeight="1">
      <c r="A117" s="2028"/>
      <c r="B117" s="1677" t="s">
        <v>185</v>
      </c>
      <c r="C117" s="143">
        <v>16.172889123162946</v>
      </c>
      <c r="D117" s="143">
        <v>6.3984648619775442</v>
      </c>
      <c r="E117" s="143">
        <v>58.17164648587962</v>
      </c>
      <c r="F117" s="143">
        <v>166.76098045734329</v>
      </c>
      <c r="G117" s="143">
        <v>58.513847543243486</v>
      </c>
      <c r="H117" s="143">
        <v>51.555483666086246</v>
      </c>
      <c r="I117" s="143">
        <v>22.27036836497993</v>
      </c>
    </row>
    <row r="118" spans="1:21" ht="12.4" customHeight="1">
      <c r="A118" s="2028"/>
      <c r="B118" s="1677" t="s">
        <v>186</v>
      </c>
      <c r="C118" s="143">
        <v>13.296076413336408</v>
      </c>
      <c r="D118" s="143">
        <v>4.4225333555038162</v>
      </c>
      <c r="E118" s="143">
        <v>23.880219800158315</v>
      </c>
      <c r="F118" s="143">
        <v>-55.048594572003104</v>
      </c>
      <c r="G118" s="143">
        <v>22.621950305136323</v>
      </c>
      <c r="H118" s="143">
        <v>34.407472123175666</v>
      </c>
      <c r="I118" s="143">
        <v>13.8425996922076</v>
      </c>
    </row>
    <row r="119" spans="1:21" ht="12.4" customHeight="1" thickBot="1">
      <c r="A119" s="2029"/>
      <c r="B119" s="1370" t="s">
        <v>187</v>
      </c>
      <c r="C119" s="148">
        <v>12.47473369823966</v>
      </c>
      <c r="D119" s="148">
        <v>18.324247289171794</v>
      </c>
      <c r="E119" s="148">
        <v>21.718524243849856</v>
      </c>
      <c r="F119" s="148">
        <v>1111.0185681712931</v>
      </c>
      <c r="G119" s="148">
        <v>6.4918366826079108</v>
      </c>
      <c r="H119" s="148">
        <v>46.366197290616554</v>
      </c>
      <c r="I119" s="148">
        <v>8.9343718656983384</v>
      </c>
    </row>
    <row r="120" spans="1:21" ht="12.4" customHeight="1">
      <c r="A120" s="2027" t="s">
        <v>189</v>
      </c>
      <c r="B120" s="1677" t="s">
        <v>184</v>
      </c>
      <c r="C120" s="143">
        <v>12.31666771908273</v>
      </c>
      <c r="D120" s="143">
        <v>14.656951214315072</v>
      </c>
      <c r="E120" s="143">
        <v>20.922602264287661</v>
      </c>
      <c r="F120" s="143">
        <v>107.35608181813342</v>
      </c>
      <c r="G120" s="143">
        <v>3.643320255969158</v>
      </c>
      <c r="H120" s="143">
        <v>39.196938695103938</v>
      </c>
      <c r="I120" s="143">
        <v>8.9518913946483849</v>
      </c>
    </row>
    <row r="121" spans="1:21" ht="12.4" customHeight="1">
      <c r="A121" s="2028"/>
      <c r="B121" s="1677" t="s">
        <v>185</v>
      </c>
      <c r="C121" s="143">
        <v>12.625346142490073</v>
      </c>
      <c r="D121" s="143">
        <v>3.938431915724891</v>
      </c>
      <c r="E121" s="143">
        <v>3.8262113641647062</v>
      </c>
      <c r="F121" s="143">
        <v>-109.18375532768296</v>
      </c>
      <c r="G121" s="143">
        <v>6.9422860414410934</v>
      </c>
      <c r="H121" s="143">
        <v>38.608333223972863</v>
      </c>
      <c r="I121" s="143">
        <v>6.4570571648796289</v>
      </c>
    </row>
    <row r="122" spans="1:21" ht="12.4" customHeight="1">
      <c r="A122" s="2028"/>
      <c r="B122" s="1677" t="s">
        <v>186</v>
      </c>
      <c r="C122" s="143">
        <v>13.888638005464941</v>
      </c>
      <c r="D122" s="143">
        <v>7.202230766934008</v>
      </c>
      <c r="E122" s="143">
        <v>4.7170997708793578</v>
      </c>
      <c r="F122" s="143">
        <v>-442.72011042106254</v>
      </c>
      <c r="G122" s="143">
        <v>2.4619892275807587</v>
      </c>
      <c r="H122" s="143">
        <v>25.845219418626073</v>
      </c>
      <c r="I122" s="143">
        <v>8.8156564785388412</v>
      </c>
    </row>
    <row r="123" spans="1:21" ht="12.4" customHeight="1" thickBot="1">
      <c r="A123" s="2029"/>
      <c r="B123" s="1370" t="s">
        <v>187</v>
      </c>
      <c r="C123" s="148">
        <v>12.728560517999483</v>
      </c>
      <c r="D123" s="148">
        <v>-1.55188017782028</v>
      </c>
      <c r="E123" s="148">
        <v>-8.7402325650343755</v>
      </c>
      <c r="F123" s="148">
        <v>29.176252478627731</v>
      </c>
      <c r="G123" s="148">
        <v>5.8714873380338162</v>
      </c>
      <c r="H123" s="148">
        <v>3.709330020546048</v>
      </c>
      <c r="I123" s="148">
        <v>7.7476205879694788</v>
      </c>
    </row>
    <row r="124" spans="1:21" ht="12.4" customHeight="1">
      <c r="A124" s="2027" t="s">
        <v>190</v>
      </c>
      <c r="B124" s="1677" t="s">
        <v>184</v>
      </c>
      <c r="C124" s="143">
        <v>12.099580897411229</v>
      </c>
      <c r="D124" s="143">
        <v>13.617412069897085</v>
      </c>
      <c r="E124" s="143">
        <v>-8.0519223562163234</v>
      </c>
      <c r="F124" s="143">
        <v>-43.997087066686483</v>
      </c>
      <c r="G124" s="143">
        <v>39.54830750568297</v>
      </c>
      <c r="H124" s="143">
        <v>13.634691027531105</v>
      </c>
      <c r="I124" s="143">
        <v>9.6851110367156963</v>
      </c>
    </row>
    <row r="125" spans="1:21" ht="12.4" customHeight="1">
      <c r="A125" s="2028"/>
      <c r="B125" s="1677" t="s">
        <v>185</v>
      </c>
      <c r="C125" s="143">
        <v>8.4656919105154884</v>
      </c>
      <c r="D125" s="143">
        <v>12.835356040915087</v>
      </c>
      <c r="E125" s="143">
        <v>6.189187607909119</v>
      </c>
      <c r="F125" s="143">
        <v>-1538.3390520190842</v>
      </c>
      <c r="G125" s="143">
        <v>21.861598259757926</v>
      </c>
      <c r="H125" s="143">
        <v>2.0403934796277383</v>
      </c>
      <c r="I125" s="143">
        <v>8.5194734360028548</v>
      </c>
    </row>
    <row r="126" spans="1:21" ht="12.4" customHeight="1">
      <c r="A126" s="2028"/>
      <c r="B126" s="1677" t="s">
        <v>186</v>
      </c>
      <c r="C126" s="143">
        <v>5.5826249811381246</v>
      </c>
      <c r="D126" s="143">
        <v>13.647839469243777</v>
      </c>
      <c r="E126" s="143">
        <v>4.511174668384399E-2</v>
      </c>
      <c r="F126" s="143">
        <v>-144.31781131276588</v>
      </c>
      <c r="G126" s="143">
        <v>27.632442848408914</v>
      </c>
      <c r="H126" s="143">
        <v>7.5277764444389845</v>
      </c>
      <c r="I126" s="143">
        <v>5.5048351348908398</v>
      </c>
    </row>
    <row r="127" spans="1:21" ht="12.4" customHeight="1" thickBot="1">
      <c r="A127" s="2029"/>
      <c r="B127" s="1370" t="s">
        <v>187</v>
      </c>
      <c r="C127" s="148">
        <v>6.5472634803038261</v>
      </c>
      <c r="D127" s="148">
        <v>1.235457287300548</v>
      </c>
      <c r="E127" s="148">
        <v>2.9480988787779125</v>
      </c>
      <c r="F127" s="148">
        <v>-74.618439894679597</v>
      </c>
      <c r="G127" s="148">
        <v>42.063322849667969</v>
      </c>
      <c r="H127" s="148">
        <v>16.54419225547035</v>
      </c>
      <c r="I127" s="148">
        <v>6.8741364651342138</v>
      </c>
    </row>
    <row r="128" spans="1:21" ht="13.9" customHeight="1">
      <c r="A128" s="2027" t="s">
        <v>191</v>
      </c>
      <c r="B128" s="1677" t="s">
        <v>184</v>
      </c>
      <c r="C128" s="143">
        <v>7.1138957476439373</v>
      </c>
      <c r="D128" s="143">
        <v>4.3457671936312892</v>
      </c>
      <c r="E128" s="143">
        <v>4.3280584401813798</v>
      </c>
      <c r="F128" s="143">
        <v>16.802730249537561</v>
      </c>
      <c r="G128" s="143">
        <v>3.9029613674604064</v>
      </c>
      <c r="H128" s="143">
        <v>4.22610993223023</v>
      </c>
      <c r="I128" s="143">
        <v>6.6122573285145165</v>
      </c>
      <c r="J128" s="1373"/>
      <c r="K128" s="1373"/>
      <c r="L128" s="1373"/>
      <c r="M128" s="1373"/>
      <c r="N128" s="1373"/>
      <c r="O128" s="1373"/>
      <c r="P128" s="1373"/>
      <c r="Q128" s="1373"/>
      <c r="R128" s="1373"/>
      <c r="S128" s="1373"/>
      <c r="T128" s="1373"/>
      <c r="U128" s="1373"/>
    </row>
    <row r="129" spans="1:21" ht="13.9" customHeight="1">
      <c r="A129" s="2028"/>
      <c r="B129" s="1677" t="s">
        <v>185</v>
      </c>
      <c r="C129" s="143">
        <v>10.300058662828619</v>
      </c>
      <c r="D129" s="143">
        <v>9.5649777715399011</v>
      </c>
      <c r="E129" s="143">
        <v>8.9505517960745635</v>
      </c>
      <c r="F129" s="143">
        <v>-41.833953375240284</v>
      </c>
      <c r="G129" s="143">
        <v>3.4310163673101357</v>
      </c>
      <c r="H129" s="143">
        <v>13.739723909473128</v>
      </c>
      <c r="I129" s="143">
        <v>9.0568354372606166</v>
      </c>
      <c r="J129" s="1373"/>
      <c r="K129" s="1373"/>
      <c r="L129" s="1373"/>
      <c r="M129" s="1373"/>
      <c r="N129" s="1373"/>
      <c r="O129" s="1373"/>
      <c r="P129" s="1373"/>
      <c r="Q129" s="1373"/>
      <c r="R129" s="1373"/>
      <c r="S129" s="1373"/>
      <c r="T129" s="1373"/>
      <c r="U129" s="1373"/>
    </row>
    <row r="130" spans="1:21" ht="13.9" customHeight="1">
      <c r="A130" s="2028"/>
      <c r="B130" s="1677" t="s">
        <v>186</v>
      </c>
      <c r="C130" s="143">
        <v>8.9517090050086097</v>
      </c>
      <c r="D130" s="143">
        <v>7.1718341437605062</v>
      </c>
      <c r="E130" s="143">
        <v>9.4252207955060925</v>
      </c>
      <c r="F130" s="143">
        <v>-72.348955589882081</v>
      </c>
      <c r="G130" s="143">
        <v>-6.2850776914417423</v>
      </c>
      <c r="H130" s="143">
        <v>1.3568670768174513</v>
      </c>
      <c r="I130" s="143">
        <v>6.9618229916935235</v>
      </c>
      <c r="J130" s="1373"/>
      <c r="K130" s="1373"/>
      <c r="L130" s="1373"/>
      <c r="M130" s="1373"/>
      <c r="N130" s="1373"/>
      <c r="O130" s="1373"/>
      <c r="P130" s="1373"/>
      <c r="Q130" s="1373"/>
      <c r="R130" s="1373"/>
      <c r="S130" s="1373"/>
      <c r="T130" s="1373"/>
      <c r="U130" s="1373"/>
    </row>
    <row r="131" spans="1:21" ht="13.9" customHeight="1" thickBot="1">
      <c r="A131" s="2029"/>
      <c r="B131" s="1370" t="s">
        <v>187</v>
      </c>
      <c r="C131" s="148">
        <v>9.8020723419486728</v>
      </c>
      <c r="D131" s="148">
        <v>4.3575538716874291</v>
      </c>
      <c r="E131" s="148">
        <v>11.626924316616382</v>
      </c>
      <c r="F131" s="148">
        <v>358.85674691218145</v>
      </c>
      <c r="G131" s="148">
        <v>-15.555943618216034</v>
      </c>
      <c r="H131" s="148">
        <v>2.1923185633875732</v>
      </c>
      <c r="I131" s="148">
        <v>7.6750393476850149</v>
      </c>
      <c r="J131" s="1373"/>
      <c r="K131" s="1373"/>
      <c r="L131" s="1373"/>
      <c r="M131" s="1373"/>
      <c r="N131" s="1373"/>
      <c r="O131" s="1373"/>
      <c r="P131" s="1373"/>
      <c r="Q131" s="1373"/>
      <c r="R131" s="1373"/>
      <c r="S131" s="1373"/>
      <c r="T131" s="1373"/>
      <c r="U131" s="1373"/>
    </row>
    <row r="132" spans="1:21" ht="12.4" customHeight="1">
      <c r="A132" s="2027" t="s">
        <v>192</v>
      </c>
      <c r="B132" s="1677" t="s">
        <v>184</v>
      </c>
      <c r="C132" s="143">
        <v>8.9317856419012855</v>
      </c>
      <c r="D132" s="143">
        <v>5.2382156717144284</v>
      </c>
      <c r="E132" s="143">
        <v>17.361110238184253</v>
      </c>
      <c r="F132" s="143">
        <v>21.41682117793566</v>
      </c>
      <c r="G132" s="143">
        <v>12.662228219977962</v>
      </c>
      <c r="H132" s="143">
        <v>12.703340871659748</v>
      </c>
      <c r="I132" s="143">
        <v>10.843753144070533</v>
      </c>
    </row>
    <row r="133" spans="1:21" ht="12.75" customHeight="1">
      <c r="A133" s="2028"/>
      <c r="B133" s="1677" t="s">
        <v>185</v>
      </c>
      <c r="C133" s="143">
        <v>8.1647209901107658</v>
      </c>
      <c r="D133" s="143">
        <v>-2.2568200213871421</v>
      </c>
      <c r="E133" s="143">
        <v>26.386361410139969</v>
      </c>
      <c r="F133" s="143">
        <v>-138.58994212574254</v>
      </c>
      <c r="G133" s="143">
        <v>2.8481449039468316</v>
      </c>
      <c r="H133" s="143">
        <v>19.145229554074376</v>
      </c>
      <c r="I133" s="143">
        <v>9.6045063266621469</v>
      </c>
    </row>
    <row r="134" spans="1:21">
      <c r="A134" s="2028"/>
      <c r="B134" s="1677" t="s">
        <v>186</v>
      </c>
      <c r="C134" s="143">
        <v>9.0715527001668903</v>
      </c>
      <c r="D134" s="143">
        <v>3.1092515130221301</v>
      </c>
      <c r="E134" s="143">
        <v>15.213642680579895</v>
      </c>
      <c r="F134" s="143">
        <v>411.90863528860871</v>
      </c>
      <c r="G134" s="143">
        <v>14.939944405028598</v>
      </c>
      <c r="H134" s="143">
        <v>8.3395121783149904</v>
      </c>
      <c r="I134" s="143">
        <v>10.275276333448019</v>
      </c>
    </row>
    <row r="135" spans="1:21">
      <c r="D135" s="1365"/>
      <c r="F135" s="1369"/>
      <c r="G135" s="1369"/>
      <c r="H135" s="1369"/>
    </row>
    <row r="136" spans="1:21">
      <c r="A136" s="139" t="s">
        <v>134</v>
      </c>
      <c r="D136" s="1365"/>
      <c r="F136" s="1369"/>
      <c r="G136" s="1369"/>
      <c r="H136" s="1369"/>
    </row>
    <row r="137" spans="1:21">
      <c r="A137" s="1367" t="s">
        <v>193</v>
      </c>
      <c r="D137" s="1365"/>
      <c r="F137" s="1369"/>
      <c r="G137" s="1369"/>
      <c r="H137" s="1369"/>
    </row>
    <row r="138" spans="1:21">
      <c r="A138" s="140" t="s">
        <v>194</v>
      </c>
    </row>
    <row r="139" spans="1:21" ht="12.75">
      <c r="A139" s="991" t="s">
        <v>195</v>
      </c>
    </row>
    <row r="141" spans="1:21">
      <c r="E141" s="145"/>
      <c r="F141" s="145"/>
      <c r="G141" s="145"/>
      <c r="H141" s="145"/>
    </row>
  </sheetData>
  <mergeCells count="32">
    <mergeCell ref="A52:A55"/>
    <mergeCell ref="A7:I7"/>
    <mergeCell ref="A12:A15"/>
    <mergeCell ref="A16:A19"/>
    <mergeCell ref="A20:A23"/>
    <mergeCell ref="A24:A27"/>
    <mergeCell ref="A28:A31"/>
    <mergeCell ref="A32:A35"/>
    <mergeCell ref="A36:A39"/>
    <mergeCell ref="A40:A43"/>
    <mergeCell ref="A44:A47"/>
    <mergeCell ref="A48:A51"/>
    <mergeCell ref="A100:A103"/>
    <mergeCell ref="A56:A59"/>
    <mergeCell ref="A60:A63"/>
    <mergeCell ref="A64:A67"/>
    <mergeCell ref="A68:A71"/>
    <mergeCell ref="A72:A75"/>
    <mergeCell ref="A76:A79"/>
    <mergeCell ref="A80:A83"/>
    <mergeCell ref="A84:A87"/>
    <mergeCell ref="A88:A91"/>
    <mergeCell ref="A92:A95"/>
    <mergeCell ref="A96:A99"/>
    <mergeCell ref="A132:A134"/>
    <mergeCell ref="A128:A131"/>
    <mergeCell ref="A104:A107"/>
    <mergeCell ref="A108:A111"/>
    <mergeCell ref="A112:A115"/>
    <mergeCell ref="A116:A119"/>
    <mergeCell ref="A120:A123"/>
    <mergeCell ref="A124:A127"/>
  </mergeCells>
  <hyperlinks>
    <hyperlink ref="A1" location="Índice!A1" display="Índice" xr:uid="{E6EE5BC3-917B-4BE4-B66A-81D7B5601E9C}"/>
    <hyperlink ref="A139" r:id="rId1" xr:uid="{39349BC0-51E5-4E62-A0CD-769C1401B483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orientation="landscape" r:id="rId2"/>
  <headerFooter alignWithMargins="0"/>
  <drawing r:id="rId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C506CD-CA17-4D2F-A05D-5A34B0361FED}">
  <sheetPr>
    <tabColor theme="3" tint="-0.499984740745262"/>
    <pageSetUpPr fitToPage="1"/>
  </sheetPr>
  <dimension ref="A1:EU215"/>
  <sheetViews>
    <sheetView showGridLines="0" zoomScale="115" zoomScaleNormal="115" zoomScaleSheetLayoutView="100" workbookViewId="0">
      <pane xSplit="1" ySplit="49" topLeftCell="B78" activePane="bottomRight" state="frozen"/>
      <selection pane="topRight" activeCell="B1" sqref="B1"/>
      <selection pane="bottomLeft" activeCell="A50" sqref="A50"/>
      <selection pane="bottomRight" activeCell="B94" sqref="B94:I95"/>
    </sheetView>
  </sheetViews>
  <sheetFormatPr baseColWidth="10" defaultColWidth="10.33203125" defaultRowHeight="12"/>
  <cols>
    <col min="1" max="1" width="7.33203125" style="1973" customWidth="1"/>
    <col min="2" max="2" width="18.83203125" style="1972" bestFit="1" customWidth="1"/>
    <col min="3" max="3" width="28.33203125" style="1972" bestFit="1" customWidth="1"/>
    <col min="4" max="4" width="16" style="1972" bestFit="1" customWidth="1"/>
    <col min="5" max="5" width="25.5" style="1972" bestFit="1" customWidth="1"/>
    <col min="6" max="6" width="19" style="1972" bestFit="1" customWidth="1"/>
    <col min="7" max="7" width="28.33203125" style="1972" bestFit="1" customWidth="1"/>
    <col min="8" max="8" width="16.1640625" style="1972" bestFit="1" customWidth="1"/>
    <col min="9" max="9" width="25.5" style="1972" bestFit="1" customWidth="1"/>
    <col min="10" max="125" width="10.33203125" style="1972"/>
    <col min="126" max="126" width="0" style="1972" hidden="1" customWidth="1"/>
    <col min="127" max="16384" width="10.33203125" style="1972"/>
  </cols>
  <sheetData>
    <row r="1" spans="1:151" ht="12.75">
      <c r="A1" s="737" t="s">
        <v>100</v>
      </c>
    </row>
    <row r="6" spans="1:151" ht="15">
      <c r="A6" s="1922"/>
      <c r="B6" s="1922"/>
      <c r="C6" s="1922"/>
      <c r="D6" s="1922"/>
      <c r="E6" s="1922"/>
      <c r="F6" s="1922"/>
      <c r="G6" s="1922"/>
      <c r="H6" s="1922"/>
    </row>
    <row r="7" spans="1:151" ht="18">
      <c r="A7" s="2030" t="s">
        <v>214</v>
      </c>
      <c r="B7" s="2030"/>
      <c r="C7" s="2030"/>
      <c r="D7" s="2030"/>
      <c r="E7" s="2030"/>
      <c r="F7" s="2030"/>
      <c r="G7" s="2030"/>
      <c r="H7" s="2030"/>
      <c r="I7" s="2030"/>
    </row>
    <row r="8" spans="1:151" ht="38.25" customHeight="1">
      <c r="A8" s="2032" t="s">
        <v>176</v>
      </c>
      <c r="B8" s="2033" t="s">
        <v>215</v>
      </c>
      <c r="C8" s="2034"/>
      <c r="D8" s="2033" t="s">
        <v>216</v>
      </c>
      <c r="E8" s="2034"/>
      <c r="F8" s="2033" t="s">
        <v>217</v>
      </c>
      <c r="G8" s="2034"/>
      <c r="H8" s="2033" t="s">
        <v>218</v>
      </c>
      <c r="I8" s="2033"/>
      <c r="J8" s="1872"/>
      <c r="K8" s="1872"/>
      <c r="L8" s="1872"/>
      <c r="M8" s="1872"/>
      <c r="N8" s="1872"/>
      <c r="O8" s="1872"/>
      <c r="P8" s="1872"/>
      <c r="Q8" s="1872"/>
      <c r="R8" s="1872"/>
      <c r="S8" s="1872"/>
      <c r="T8" s="1872"/>
      <c r="U8" s="1872"/>
      <c r="V8" s="1872"/>
      <c r="W8" s="1872"/>
      <c r="X8" s="1872"/>
      <c r="Y8" s="1872"/>
      <c r="Z8" s="1872"/>
      <c r="AA8" s="1872"/>
      <c r="AB8" s="1872"/>
      <c r="AC8" s="1872"/>
      <c r="AD8" s="1872"/>
      <c r="AE8" s="1872"/>
      <c r="AF8" s="1872"/>
      <c r="AG8" s="1872"/>
      <c r="AH8" s="1872"/>
      <c r="AI8" s="1872"/>
      <c r="AJ8" s="1872"/>
      <c r="AK8" s="1872"/>
      <c r="AL8" s="1872"/>
      <c r="AM8" s="1872"/>
      <c r="AN8" s="1872"/>
      <c r="AO8" s="1872"/>
      <c r="AP8" s="1872"/>
      <c r="AQ8" s="1872"/>
      <c r="AR8" s="1872"/>
      <c r="AS8" s="1872"/>
      <c r="AT8" s="1872"/>
      <c r="AU8" s="1872"/>
      <c r="AV8" s="1872"/>
      <c r="AW8" s="1872"/>
      <c r="AX8" s="1872"/>
      <c r="AY8" s="1872"/>
      <c r="AZ8" s="1872"/>
      <c r="BA8" s="1872"/>
      <c r="BB8" s="1872"/>
      <c r="BC8" s="1872"/>
      <c r="BD8" s="1872"/>
      <c r="BE8" s="1872"/>
      <c r="BF8" s="1872"/>
      <c r="BG8" s="1872"/>
      <c r="BH8" s="1872"/>
      <c r="BI8" s="1872"/>
      <c r="BJ8" s="1872"/>
      <c r="BK8" s="1872"/>
      <c r="BL8" s="1872"/>
      <c r="BM8" s="1872"/>
      <c r="BN8" s="1872"/>
      <c r="BO8" s="1872"/>
      <c r="BP8" s="1872"/>
      <c r="BQ8" s="1872"/>
      <c r="BR8" s="1872"/>
      <c r="BS8" s="1872"/>
      <c r="BT8" s="1872"/>
      <c r="BU8" s="1872"/>
      <c r="BV8" s="1872"/>
      <c r="BW8" s="1872"/>
      <c r="BX8" s="1872"/>
      <c r="BY8" s="1872"/>
      <c r="BZ8" s="1872"/>
      <c r="CA8" s="1872"/>
      <c r="CB8" s="1872"/>
      <c r="CC8" s="1872"/>
      <c r="CD8" s="1872"/>
      <c r="CE8" s="1872"/>
      <c r="CF8" s="1872"/>
      <c r="CG8" s="1872"/>
      <c r="CH8" s="1872"/>
      <c r="CI8" s="1872"/>
      <c r="CJ8" s="1872"/>
      <c r="CK8" s="1872"/>
      <c r="CL8" s="1872"/>
      <c r="CM8" s="1872"/>
      <c r="CN8" s="1872"/>
      <c r="CO8" s="1872"/>
      <c r="CP8" s="1872"/>
      <c r="CQ8" s="1872"/>
      <c r="CR8" s="1872"/>
      <c r="CS8" s="1872"/>
      <c r="CT8" s="1872"/>
      <c r="CU8" s="1872"/>
      <c r="CV8" s="1872"/>
      <c r="CW8" s="1872"/>
      <c r="CX8" s="1872"/>
      <c r="CY8" s="1872"/>
      <c r="CZ8" s="1872"/>
      <c r="DA8" s="1872"/>
      <c r="DB8" s="1872"/>
      <c r="DC8" s="1872"/>
      <c r="DD8" s="1872"/>
      <c r="DE8" s="1872"/>
      <c r="DF8" s="1872"/>
      <c r="DG8" s="1872"/>
      <c r="DH8" s="1872"/>
      <c r="DI8" s="1872"/>
      <c r="DJ8" s="1872"/>
      <c r="DK8" s="1872"/>
      <c r="DL8" s="1872"/>
      <c r="DM8" s="1872"/>
      <c r="DN8" s="1872"/>
      <c r="DO8" s="1872"/>
      <c r="DP8" s="1872"/>
      <c r="DQ8" s="1872"/>
      <c r="DR8" s="1872"/>
      <c r="DS8" s="1872"/>
      <c r="DT8" s="1872"/>
      <c r="DU8" s="1872"/>
      <c r="DV8" s="1872"/>
      <c r="DW8" s="1872"/>
      <c r="DX8" s="1872"/>
      <c r="DY8" s="1872"/>
      <c r="DZ8" s="1872"/>
      <c r="EA8" s="1872"/>
      <c r="EB8" s="1872"/>
      <c r="EC8" s="1872"/>
      <c r="ED8" s="1872"/>
      <c r="EE8" s="1872"/>
      <c r="EF8" s="1872"/>
      <c r="EG8" s="1872"/>
      <c r="EH8" s="1872"/>
      <c r="EI8" s="1872"/>
      <c r="EJ8" s="1872"/>
      <c r="EK8" s="1872"/>
      <c r="EL8" s="1872"/>
      <c r="EM8" s="1872"/>
      <c r="EN8" s="1872"/>
      <c r="EO8" s="1872"/>
      <c r="EP8" s="1872"/>
      <c r="EQ8" s="1872"/>
      <c r="ER8" s="1872"/>
      <c r="ES8" s="1872"/>
      <c r="ET8" s="1872"/>
      <c r="EU8" s="1872"/>
    </row>
    <row r="9" spans="1:151" ht="13.7" customHeight="1">
      <c r="A9" s="2032"/>
      <c r="B9" s="1992" t="s">
        <v>219</v>
      </c>
      <c r="C9" s="1993" t="s">
        <v>220</v>
      </c>
      <c r="D9" s="1992" t="s">
        <v>221</v>
      </c>
      <c r="E9" s="1993" t="s">
        <v>222</v>
      </c>
      <c r="F9" s="1992" t="s">
        <v>219</v>
      </c>
      <c r="G9" s="1993" t="s">
        <v>220</v>
      </c>
      <c r="H9" s="1992" t="s">
        <v>221</v>
      </c>
      <c r="I9" s="1992" t="s">
        <v>222</v>
      </c>
    </row>
    <row r="10" spans="1:151" s="1990" customFormat="1" ht="15" hidden="1" customHeight="1">
      <c r="A10" s="1991" t="s">
        <v>223</v>
      </c>
      <c r="B10" s="1976">
        <v>495.18126219452654</v>
      </c>
      <c r="C10" s="1976">
        <v>2425.4515986679617</v>
      </c>
      <c r="D10" s="1976">
        <v>1530.1101001810869</v>
      </c>
      <c r="E10" s="1976">
        <v>10901888.64457302</v>
      </c>
      <c r="F10" s="1976">
        <v>326.29212961412554</v>
      </c>
      <c r="G10" s="1976">
        <v>1598.2142860132287</v>
      </c>
      <c r="H10" s="1976">
        <v>1008.2426805076477</v>
      </c>
      <c r="I10" s="1976">
        <v>7183633.0132709583</v>
      </c>
    </row>
    <row r="11" spans="1:151" s="1990" customFormat="1" ht="15" hidden="1" customHeight="1">
      <c r="A11" s="1991" t="s">
        <v>224</v>
      </c>
      <c r="B11" s="1976">
        <v>83.686266694621338</v>
      </c>
      <c r="C11" s="1976">
        <v>2444.8630248615596</v>
      </c>
      <c r="D11" s="1976">
        <v>2636.1174008805719</v>
      </c>
      <c r="E11" s="1976">
        <v>10989138.873318532</v>
      </c>
      <c r="F11" s="1976">
        <v>53.676904813127109</v>
      </c>
      <c r="G11" s="1976">
        <v>1568.1507259190773</v>
      </c>
      <c r="H11" s="1976">
        <v>1690.8225016135038</v>
      </c>
      <c r="I11" s="1976">
        <v>7048503.7100987723</v>
      </c>
    </row>
    <row r="12" spans="1:151" s="1990" customFormat="1" ht="15" hidden="1" customHeight="1">
      <c r="A12" s="1991" t="s">
        <v>225</v>
      </c>
      <c r="B12" s="1976">
        <v>97.419010405007782</v>
      </c>
      <c r="C12" s="1976">
        <v>2439.9796472027924</v>
      </c>
      <c r="D12" s="1976">
        <v>4773.5315098453812</v>
      </c>
      <c r="E12" s="1976">
        <v>10967189.1302379</v>
      </c>
      <c r="F12" s="1976">
        <v>60.830917059435187</v>
      </c>
      <c r="G12" s="1976">
        <v>1523.5855807674391</v>
      </c>
      <c r="H12" s="1976">
        <v>2980.7149359123241</v>
      </c>
      <c r="I12" s="1976">
        <v>6848192.8689592453</v>
      </c>
    </row>
    <row r="13" spans="1:151" s="1990" customFormat="1" ht="15" hidden="1" customHeight="1">
      <c r="A13" s="1991" t="s">
        <v>226</v>
      </c>
      <c r="B13" s="1976">
        <v>152.13606917773245</v>
      </c>
      <c r="C13" s="1976">
        <v>2566.8602631582494</v>
      </c>
      <c r="D13" s="1976">
        <v>8785.8579950140484</v>
      </c>
      <c r="E13" s="1976">
        <v>11537490.49063647</v>
      </c>
      <c r="F13" s="1976">
        <v>92.492310353784291</v>
      </c>
      <c r="G13" s="1976">
        <v>1560.5427258506998</v>
      </c>
      <c r="H13" s="1976">
        <v>5341.4309229310429</v>
      </c>
      <c r="I13" s="1976">
        <v>7014307.3692610878</v>
      </c>
    </row>
    <row r="14" spans="1:151" s="1990" customFormat="1" ht="15" hidden="1" customHeight="1">
      <c r="A14" s="1991" t="s">
        <v>227</v>
      </c>
      <c r="B14" s="1976">
        <v>182.35857553480886</v>
      </c>
      <c r="C14" s="1976">
        <v>2641.2968911854505</v>
      </c>
      <c r="D14" s="1976">
        <v>11379.175113372074</v>
      </c>
      <c r="E14" s="1976">
        <v>11872067.288736964</v>
      </c>
      <c r="F14" s="1976">
        <v>107.95667226985405</v>
      </c>
      <c r="G14" s="1976">
        <v>1563.6534888081696</v>
      </c>
      <c r="H14" s="1976">
        <v>6736.4963496388918</v>
      </c>
      <c r="I14" s="1976">
        <v>7028289.586585328</v>
      </c>
    </row>
    <row r="15" spans="1:151" s="1990" customFormat="1" ht="15" hidden="1" customHeight="1">
      <c r="A15" s="1991" t="s">
        <v>228</v>
      </c>
      <c r="B15" s="1976">
        <v>223.66605897571239</v>
      </c>
      <c r="C15" s="1976">
        <v>2839.3876177864236</v>
      </c>
      <c r="D15" s="1976">
        <v>15203.700358874048</v>
      </c>
      <c r="E15" s="1976">
        <v>12762442.938414896</v>
      </c>
      <c r="F15" s="1976">
        <v>128.9611310723632</v>
      </c>
      <c r="G15" s="1976">
        <v>1637.1309997569278</v>
      </c>
      <c r="H15" s="1976">
        <v>8766.1328846438864</v>
      </c>
      <c r="I15" s="1976">
        <v>7358555.3575797612</v>
      </c>
    </row>
    <row r="16" spans="1:151" s="1990" customFormat="1" ht="15" hidden="1" customHeight="1">
      <c r="A16" s="1991" t="s">
        <v>229</v>
      </c>
      <c r="B16" s="1976">
        <v>176.9585717458948</v>
      </c>
      <c r="C16" s="1976">
        <v>2907.5281767607148</v>
      </c>
      <c r="D16" s="1976">
        <v>19629.129570913381</v>
      </c>
      <c r="E16" s="1976">
        <v>13068720.246329289</v>
      </c>
      <c r="F16" s="1976">
        <v>99.388405760201522</v>
      </c>
      <c r="G16" s="1976">
        <v>1633.0070215873375</v>
      </c>
      <c r="H16" s="1976">
        <v>11024.658908950354</v>
      </c>
      <c r="I16" s="1976">
        <v>7340018.9535541292</v>
      </c>
    </row>
    <row r="17" spans="1:9" s="1990" customFormat="1" ht="15" hidden="1" customHeight="1">
      <c r="A17" s="1991" t="s">
        <v>230</v>
      </c>
      <c r="B17" s="1976">
        <v>223.64040687641833</v>
      </c>
      <c r="C17" s="1976">
        <v>3076.1616716986273</v>
      </c>
      <c r="D17" s="1976">
        <v>24552.362068927585</v>
      </c>
      <c r="E17" s="1976">
        <v>13826691.910067266</v>
      </c>
      <c r="F17" s="1976">
        <v>122.36092406098028</v>
      </c>
      <c r="G17" s="1976">
        <v>1683.0678765399055</v>
      </c>
      <c r="H17" s="1976">
        <v>13433.394048034719</v>
      </c>
      <c r="I17" s="1976">
        <v>7565031.8404098162</v>
      </c>
    </row>
    <row r="18" spans="1:9" s="1990" customFormat="1" ht="15" hidden="1" customHeight="1">
      <c r="A18" s="1991" t="s">
        <v>231</v>
      </c>
      <c r="B18" s="1976">
        <v>245.94052730468792</v>
      </c>
      <c r="C18" s="1976">
        <v>3266.8750099079634</v>
      </c>
      <c r="D18" s="1976">
        <v>27373.18068901177</v>
      </c>
      <c r="E18" s="1976">
        <v>14683907.769305527</v>
      </c>
      <c r="F18" s="1976">
        <v>131.08201178780894</v>
      </c>
      <c r="G18" s="1976">
        <v>1741.1874051466734</v>
      </c>
      <c r="H18" s="1976">
        <v>14589.427911983137</v>
      </c>
      <c r="I18" s="1976">
        <v>7826266.7499392545</v>
      </c>
    </row>
    <row r="19" spans="1:9" s="1990" customFormat="1" ht="15" hidden="1" customHeight="1">
      <c r="A19" s="1991" t="s">
        <v>232</v>
      </c>
      <c r="B19" s="1976">
        <v>250.22479221734434</v>
      </c>
      <c r="C19" s="1976">
        <v>3263.6136112572872</v>
      </c>
      <c r="D19" s="1976">
        <v>30277.199858298667</v>
      </c>
      <c r="E19" s="1976">
        <v>14669248.47660525</v>
      </c>
      <c r="F19" s="1976">
        <v>129.90821778462725</v>
      </c>
      <c r="G19" s="1976">
        <v>1694.35739767875</v>
      </c>
      <c r="H19" s="1976">
        <v>15718.894351939898</v>
      </c>
      <c r="I19" s="1976">
        <v>7615775.8347957805</v>
      </c>
    </row>
    <row r="20" spans="1:9" s="1990" customFormat="1" ht="15" hidden="1" customHeight="1">
      <c r="A20" s="1991" t="s">
        <v>233</v>
      </c>
      <c r="B20" s="1976">
        <v>274.22685832748459</v>
      </c>
      <c r="C20" s="1976">
        <v>3237.5049814173813</v>
      </c>
      <c r="D20" s="1976">
        <v>35580.934867991127</v>
      </c>
      <c r="E20" s="1976">
        <v>14551895.743063442</v>
      </c>
      <c r="F20" s="1976">
        <v>138.84011424454457</v>
      </c>
      <c r="G20" s="1976">
        <v>1639.137625791851</v>
      </c>
      <c r="H20" s="1976">
        <v>18014.504823229658</v>
      </c>
      <c r="I20" s="1976">
        <v>7367574.7144682053</v>
      </c>
    </row>
    <row r="21" spans="1:9" s="1990" customFormat="1" ht="15" hidden="1" customHeight="1">
      <c r="A21" s="1991" t="s">
        <v>234</v>
      </c>
      <c r="B21" s="1976">
        <v>315.78807671937346</v>
      </c>
      <c r="C21" s="1976">
        <v>3460.902068671463</v>
      </c>
      <c r="D21" s="1976">
        <v>40578.767858439489</v>
      </c>
      <c r="E21" s="1976">
        <v>15556018.097062793</v>
      </c>
      <c r="F21" s="1976">
        <v>156.13394044900511</v>
      </c>
      <c r="G21" s="1976">
        <v>1711.1611150853741</v>
      </c>
      <c r="H21" s="1976">
        <v>20063.211347697154</v>
      </c>
      <c r="I21" s="1976">
        <v>7691304.9676312888</v>
      </c>
    </row>
    <row r="22" spans="1:9" s="1990" customFormat="1" ht="15" hidden="1" customHeight="1">
      <c r="A22" s="1991" t="s">
        <v>235</v>
      </c>
      <c r="B22" s="1976">
        <v>360.69841269841271</v>
      </c>
      <c r="C22" s="1976">
        <v>3575.1207839831172</v>
      </c>
      <c r="D22" s="1976">
        <v>45448</v>
      </c>
      <c r="E22" s="1976">
        <v>16069406.909330865</v>
      </c>
      <c r="F22" s="1976">
        <v>174.21593437938026</v>
      </c>
      <c r="G22" s="1976">
        <v>1726.7694727049798</v>
      </c>
      <c r="H22" s="1976">
        <v>21951.207731801915</v>
      </c>
      <c r="I22" s="1976">
        <v>7761461.2126732701</v>
      </c>
    </row>
    <row r="23" spans="1:9" s="1990" customFormat="1" ht="15" hidden="1" customHeight="1">
      <c r="A23" s="1991" t="s">
        <v>236</v>
      </c>
      <c r="B23" s="1976">
        <v>383.90476190476187</v>
      </c>
      <c r="C23" s="1976">
        <v>3743.5193885748226</v>
      </c>
      <c r="D23" s="1976">
        <v>48372</v>
      </c>
      <c r="E23" s="1976">
        <v>16826322.79096235</v>
      </c>
      <c r="F23" s="1976">
        <v>181.12722196786075</v>
      </c>
      <c r="G23" s="1976">
        <v>1766.2017628309388</v>
      </c>
      <c r="H23" s="1976">
        <v>22822.029967950457</v>
      </c>
      <c r="I23" s="1976">
        <v>7938700.9630726557</v>
      </c>
    </row>
    <row r="24" spans="1:9" s="1990" customFormat="1" ht="15" hidden="1" customHeight="1">
      <c r="A24" s="1991" t="s">
        <v>237</v>
      </c>
      <c r="B24" s="1976">
        <v>408.34920634920633</v>
      </c>
      <c r="C24" s="1976">
        <v>3901.2142952266154</v>
      </c>
      <c r="D24" s="1976">
        <v>51452</v>
      </c>
      <c r="E24" s="1976">
        <v>17535127.828786373</v>
      </c>
      <c r="F24" s="1976">
        <v>188.21543961847357</v>
      </c>
      <c r="G24" s="1976">
        <v>1798.1393185175664</v>
      </c>
      <c r="H24" s="1976">
        <v>23715.145391927668</v>
      </c>
      <c r="I24" s="1976">
        <v>8082253.4775267392</v>
      </c>
    </row>
    <row r="25" spans="1:9" s="1990" customFormat="1" ht="15" hidden="1" customHeight="1">
      <c r="A25" s="1991" t="s">
        <v>238</v>
      </c>
      <c r="B25" s="1976">
        <v>443.58730158730157</v>
      </c>
      <c r="C25" s="1976">
        <v>4141.8402082600423</v>
      </c>
      <c r="D25" s="1976">
        <v>55892</v>
      </c>
      <c r="E25" s="1976">
        <v>18616690.087266326</v>
      </c>
      <c r="F25" s="1976">
        <v>199.87640363000608</v>
      </c>
      <c r="G25" s="1976">
        <v>1866.2755274437086</v>
      </c>
      <c r="H25" s="1976">
        <v>25184.426857380771</v>
      </c>
      <c r="I25" s="1976">
        <v>8388511.2329006726</v>
      </c>
    </row>
    <row r="26" spans="1:9" s="1990" customFormat="1" ht="15" hidden="1" customHeight="1">
      <c r="A26" s="1991" t="s">
        <v>239</v>
      </c>
      <c r="B26" s="1976">
        <v>465.88888888888891</v>
      </c>
      <c r="C26" s="1976">
        <v>4224.3250940603884</v>
      </c>
      <c r="D26" s="1976">
        <v>58702</v>
      </c>
      <c r="E26" s="1976">
        <v>18987442.090872396</v>
      </c>
      <c r="F26" s="1976">
        <v>205.34721603927778</v>
      </c>
      <c r="G26" s="1976">
        <v>1861.9319292610182</v>
      </c>
      <c r="H26" s="1976">
        <v>25873.749220949001</v>
      </c>
      <c r="I26" s="1976">
        <v>8368987.6836653594</v>
      </c>
    </row>
    <row r="27" spans="1:9" s="1990" customFormat="1" ht="15" hidden="1" customHeight="1">
      <c r="A27" s="1991" t="s">
        <v>240</v>
      </c>
      <c r="B27" s="1976">
        <v>492.67460317460313</v>
      </c>
      <c r="C27" s="1976">
        <v>4610.866352066254</v>
      </c>
      <c r="D27" s="1976">
        <v>62077</v>
      </c>
      <c r="E27" s="1976">
        <v>20724862.76487283</v>
      </c>
      <c r="F27" s="1976">
        <v>212.53526756347188</v>
      </c>
      <c r="G27" s="1976">
        <v>1989.0851030705762</v>
      </c>
      <c r="H27" s="1976">
        <v>26779.443712997461</v>
      </c>
      <c r="I27" s="1976">
        <v>8940514.1336003486</v>
      </c>
    </row>
    <row r="28" spans="1:9" s="1990" customFormat="1" ht="15" hidden="1" customHeight="1">
      <c r="A28" s="1991" t="s">
        <v>241</v>
      </c>
      <c r="B28" s="1976">
        <v>517.65079365079362</v>
      </c>
      <c r="C28" s="1976">
        <v>4819.6036765494509</v>
      </c>
      <c r="D28" s="1976">
        <v>65224</v>
      </c>
      <c r="E28" s="1976">
        <v>21663092.605753463</v>
      </c>
      <c r="F28" s="1976">
        <v>218.67964153356169</v>
      </c>
      <c r="G28" s="1976">
        <v>2036.023545696836</v>
      </c>
      <c r="H28" s="1976">
        <v>27553.634833228778</v>
      </c>
      <c r="I28" s="1976">
        <v>9151492.4416985996</v>
      </c>
    </row>
    <row r="29" spans="1:9" s="1990" customFormat="1" ht="15" hidden="1" customHeight="1">
      <c r="A29" s="1991" t="s">
        <v>242</v>
      </c>
      <c r="B29" s="1976">
        <v>556.29365079365084</v>
      </c>
      <c r="C29" s="1976">
        <v>5046.180542664817</v>
      </c>
      <c r="D29" s="1976">
        <v>70093</v>
      </c>
      <c r="E29" s="1976">
        <v>22681507.388873693</v>
      </c>
      <c r="F29" s="1976">
        <v>230.22388246969803</v>
      </c>
      <c r="G29" s="1976">
        <v>2088.3777381206833</v>
      </c>
      <c r="H29" s="1976">
        <v>29008.209191181948</v>
      </c>
      <c r="I29" s="1976">
        <v>9386813.3923185915</v>
      </c>
    </row>
    <row r="30" spans="1:9" s="1990" customFormat="1" ht="15" hidden="1" customHeight="1">
      <c r="A30" s="1991" t="s">
        <v>243</v>
      </c>
      <c r="B30" s="1976">
        <v>594.61111111111109</v>
      </c>
      <c r="C30" s="1976">
        <v>5326.4164315999487</v>
      </c>
      <c r="D30" s="1976">
        <v>74921</v>
      </c>
      <c r="E30" s="1976">
        <v>23941108.057492096</v>
      </c>
      <c r="F30" s="1976">
        <v>241.12617164047123</v>
      </c>
      <c r="G30" s="1976">
        <v>2159.9636783016654</v>
      </c>
      <c r="H30" s="1976">
        <v>30381.897626699378</v>
      </c>
      <c r="I30" s="1976">
        <v>9708576.9553592782</v>
      </c>
    </row>
    <row r="31" spans="1:9" s="1990" customFormat="1" ht="15" hidden="1" customHeight="1">
      <c r="A31" s="1991" t="s">
        <v>244</v>
      </c>
      <c r="B31" s="1976">
        <v>664.57142857142867</v>
      </c>
      <c r="C31" s="1976">
        <v>5621.4014664745746</v>
      </c>
      <c r="D31" s="1976">
        <v>83736</v>
      </c>
      <c r="E31" s="1976">
        <v>25267002.997545652</v>
      </c>
      <c r="F31" s="1976">
        <v>264.00755293147137</v>
      </c>
      <c r="G31" s="1976">
        <v>2233.1571617509362</v>
      </c>
      <c r="H31" s="1976">
        <v>33264.951669365386</v>
      </c>
      <c r="I31" s="1976">
        <v>10037566.083202763</v>
      </c>
    </row>
    <row r="32" spans="1:9" s="1990" customFormat="1" ht="15" hidden="1" customHeight="1">
      <c r="A32" s="1991" t="s">
        <v>245</v>
      </c>
      <c r="B32" s="1976">
        <v>769.03968253968253</v>
      </c>
      <c r="C32" s="1976">
        <v>5994.1733200326616</v>
      </c>
      <c r="D32" s="1976">
        <v>96899</v>
      </c>
      <c r="E32" s="1976">
        <v>26942533.129564457</v>
      </c>
      <c r="F32" s="1976">
        <v>299.03291079701279</v>
      </c>
      <c r="G32" s="1976">
        <v>2330.7706174429695</v>
      </c>
      <c r="H32" s="1976">
        <v>37678.146760423617</v>
      </c>
      <c r="I32" s="1976">
        <v>10476317.788143376</v>
      </c>
    </row>
    <row r="33" spans="1:9" s="1990" customFormat="1" ht="15" hidden="1" customHeight="1">
      <c r="A33" s="1991" t="s">
        <v>246</v>
      </c>
      <c r="B33" s="1976">
        <v>995.53174603174602</v>
      </c>
      <c r="C33" s="1976">
        <v>6431.9165829357098</v>
      </c>
      <c r="D33" s="1976">
        <v>125437</v>
      </c>
      <c r="E33" s="1976">
        <v>28910095.916511822</v>
      </c>
      <c r="F33" s="1976">
        <v>378.4314794894193</v>
      </c>
      <c r="G33" s="1976">
        <v>2444.9644304514954</v>
      </c>
      <c r="H33" s="1976">
        <v>47682.366415666831</v>
      </c>
      <c r="I33" s="1976">
        <v>10989594.669859692</v>
      </c>
    </row>
    <row r="34" spans="1:9" s="1990" customFormat="1" ht="15" hidden="1" customHeight="1">
      <c r="A34" s="1991" t="s">
        <v>247</v>
      </c>
      <c r="B34" s="1976">
        <v>1333.475396825397</v>
      </c>
      <c r="C34" s="1976">
        <v>6971.0093074893121</v>
      </c>
      <c r="D34" s="1976">
        <v>168017.90000000002</v>
      </c>
      <c r="E34" s="1976">
        <v>31333202.959922016</v>
      </c>
      <c r="F34" s="1976">
        <v>495.16316617120862</v>
      </c>
      <c r="G34" s="1976">
        <v>2588.5644746974981</v>
      </c>
      <c r="H34" s="1976">
        <v>62390.558937572285</v>
      </c>
      <c r="I34" s="1976">
        <v>11635046.301459122</v>
      </c>
    </row>
    <row r="35" spans="1:9" s="1990" customFormat="1" ht="15" hidden="1" customHeight="1">
      <c r="A35" s="1991" t="s">
        <v>248</v>
      </c>
      <c r="B35" s="1976">
        <v>1511.4206349206352</v>
      </c>
      <c r="C35" s="1976">
        <v>7448.6938663492774</v>
      </c>
      <c r="D35" s="1976">
        <v>190439</v>
      </c>
      <c r="E35" s="1976">
        <v>33480293.370129883</v>
      </c>
      <c r="F35" s="1976">
        <v>548.27071990678553</v>
      </c>
      <c r="G35" s="1976">
        <v>2702.0279160625741</v>
      </c>
      <c r="H35" s="1976">
        <v>69082.110708254972</v>
      </c>
      <c r="I35" s="1976">
        <v>12145040.318107989</v>
      </c>
    </row>
    <row r="36" spans="1:9" s="1990" customFormat="1" ht="15" hidden="1" customHeight="1">
      <c r="A36" s="1991" t="s">
        <v>249</v>
      </c>
      <c r="B36" s="1976">
        <v>1698.9603174603176</v>
      </c>
      <c r="C36" s="1976">
        <v>8009.2788074268874</v>
      </c>
      <c r="D36" s="1976">
        <v>214069</v>
      </c>
      <c r="E36" s="1976">
        <v>36000003.351895332</v>
      </c>
      <c r="F36" s="1976">
        <v>602.0335380060061</v>
      </c>
      <c r="G36" s="1976">
        <v>2838.1207069742863</v>
      </c>
      <c r="H36" s="1976">
        <v>75856.225788756768</v>
      </c>
      <c r="I36" s="1976">
        <v>12756748.443994099</v>
      </c>
    </row>
    <row r="37" spans="1:9" s="1990" customFormat="1" ht="15" hidden="1" customHeight="1">
      <c r="A37" s="1991" t="s">
        <v>250</v>
      </c>
      <c r="B37" s="1976">
        <v>2092.1587301587301</v>
      </c>
      <c r="C37" s="1976">
        <v>8929.87184930488</v>
      </c>
      <c r="D37" s="1976">
        <v>263612</v>
      </c>
      <c r="E37" s="1976">
        <v>40137873.113977753</v>
      </c>
      <c r="F37" s="1976">
        <v>723.96793264658379</v>
      </c>
      <c r="G37" s="1976">
        <v>3090.0814399726214</v>
      </c>
      <c r="H37" s="1976">
        <v>91219.959513469556</v>
      </c>
      <c r="I37" s="1976">
        <v>13889258.305440681</v>
      </c>
    </row>
    <row r="38" spans="1:9" s="1990" customFormat="1" ht="15" hidden="1" customHeight="1">
      <c r="A38" s="1991" t="s">
        <v>251</v>
      </c>
      <c r="B38" s="1976">
        <v>2559.8571428571427</v>
      </c>
      <c r="C38" s="1976">
        <v>10004.022018515596</v>
      </c>
      <c r="D38" s="1976">
        <v>322542</v>
      </c>
      <c r="E38" s="1976">
        <v>44965949.476629421</v>
      </c>
      <c r="F38" s="1976">
        <v>864.5151902637806</v>
      </c>
      <c r="G38" s="1976">
        <v>3378.5592383046164</v>
      </c>
      <c r="H38" s="1976">
        <v>108928.91397323635</v>
      </c>
      <c r="I38" s="1976">
        <v>15185904.602391807</v>
      </c>
    </row>
    <row r="39" spans="1:9" s="1990" customFormat="1" ht="15" hidden="1" customHeight="1">
      <c r="A39" s="1991" t="s">
        <v>252</v>
      </c>
      <c r="B39" s="1976">
        <v>3416.7777777777774</v>
      </c>
      <c r="C39" s="1976">
        <v>11190.713813514838</v>
      </c>
      <c r="D39" s="1976">
        <v>430514</v>
      </c>
      <c r="E39" s="1976">
        <v>50299876.491134763</v>
      </c>
      <c r="F39" s="1976">
        <v>1125.1699728939816</v>
      </c>
      <c r="G39" s="1976">
        <v>3685.1841053608396</v>
      </c>
      <c r="H39" s="1976">
        <v>141771.4165846417</v>
      </c>
      <c r="I39" s="1976">
        <v>16564118.110399874</v>
      </c>
    </row>
    <row r="40" spans="1:9" s="1990" customFormat="1" ht="15" hidden="1" customHeight="1">
      <c r="A40" s="1991" t="s">
        <v>253</v>
      </c>
      <c r="B40" s="1976">
        <v>4448.0873015873012</v>
      </c>
      <c r="C40" s="1976">
        <v>12501.386547409138</v>
      </c>
      <c r="D40" s="1976">
        <v>560459</v>
      </c>
      <c r="E40" s="1976">
        <v>56191071.434889175</v>
      </c>
      <c r="F40" s="1976">
        <v>1426.7770456310466</v>
      </c>
      <c r="G40" s="1976">
        <v>4009.9688146945973</v>
      </c>
      <c r="H40" s="1976">
        <v>179773.90774951188</v>
      </c>
      <c r="I40" s="1976">
        <v>18023956.243867971</v>
      </c>
    </row>
    <row r="41" spans="1:9" s="1990" customFormat="1" ht="15" hidden="1" customHeight="1">
      <c r="A41" s="1991" t="s">
        <v>254</v>
      </c>
      <c r="B41" s="1976">
        <v>5624.5158730158728</v>
      </c>
      <c r="C41" s="1976">
        <v>13647.821056373214</v>
      </c>
      <c r="D41" s="1976">
        <v>708689</v>
      </c>
      <c r="E41" s="1976">
        <v>61344050.517995209</v>
      </c>
      <c r="F41" s="1976">
        <v>1755.5211203516815</v>
      </c>
      <c r="G41" s="1976">
        <v>4259.7511771971767</v>
      </c>
      <c r="H41" s="1976">
        <v>221195.6611643119</v>
      </c>
      <c r="I41" s="1976">
        <v>19146674.793632891</v>
      </c>
    </row>
    <row r="42" spans="1:9" s="1990" customFormat="1" ht="15" hidden="1" customHeight="1">
      <c r="A42" s="1991" t="s">
        <v>255</v>
      </c>
      <c r="B42" s="1976">
        <v>5419.411764705882</v>
      </c>
      <c r="C42" s="1976">
        <v>13457.07669124665</v>
      </c>
      <c r="D42" s="1976">
        <v>737040</v>
      </c>
      <c r="E42" s="1976">
        <v>60486695.199368522</v>
      </c>
      <c r="F42" s="1976">
        <v>1645.123959188569</v>
      </c>
      <c r="G42" s="1976">
        <v>4085.0483865400438</v>
      </c>
      <c r="H42" s="1976">
        <v>223736.8584496454</v>
      </c>
      <c r="I42" s="1976">
        <v>18361422.937571857</v>
      </c>
    </row>
    <row r="43" spans="1:9" s="1990" customFormat="1" ht="15" hidden="1" customHeight="1">
      <c r="A43" s="1991" t="s">
        <v>256</v>
      </c>
      <c r="B43" s="1976">
        <v>5673.2487261800879</v>
      </c>
      <c r="C43" s="1976">
        <v>13047.62926898552</v>
      </c>
      <c r="D43" s="1976">
        <v>828294.31402229285</v>
      </c>
      <c r="E43" s="1976">
        <v>58646316.192939468</v>
      </c>
      <c r="F43" s="1976">
        <v>1674.7034125434857</v>
      </c>
      <c r="G43" s="1976">
        <v>3851.5690598118676</v>
      </c>
      <c r="H43" s="1976">
        <v>244506.69823134894</v>
      </c>
      <c r="I43" s="1976">
        <v>17311983.063282732</v>
      </c>
    </row>
    <row r="44" spans="1:9" s="1990" customFormat="1" ht="15" hidden="1" customHeight="1">
      <c r="A44" s="1991" t="s">
        <v>257</v>
      </c>
      <c r="B44" s="1976">
        <v>4496.9269921334735</v>
      </c>
      <c r="C44" s="1976">
        <v>13415.128722783284</v>
      </c>
      <c r="D44" s="1976">
        <v>1097250.1860805675</v>
      </c>
      <c r="E44" s="1976">
        <v>60298148.01033996</v>
      </c>
      <c r="F44" s="1976">
        <v>1290.880184490491</v>
      </c>
      <c r="G44" s="1976">
        <v>3850.9239467137377</v>
      </c>
      <c r="H44" s="1976">
        <v>314974.76501567982</v>
      </c>
      <c r="I44" s="1976">
        <v>17309083.417228021</v>
      </c>
    </row>
    <row r="45" spans="1:9" s="1990" customFormat="1" ht="15" hidden="1" customHeight="1">
      <c r="A45" s="1991" t="s">
        <v>258</v>
      </c>
      <c r="B45" s="1976">
        <v>3280.2162772087545</v>
      </c>
      <c r="C45" s="1976">
        <v>14021.913196354404</v>
      </c>
      <c r="D45" s="1976">
        <v>1446575.3782490606</v>
      </c>
      <c r="E45" s="1976">
        <v>63025515.056444354</v>
      </c>
      <c r="F45" s="1976">
        <v>915.77959453984397</v>
      </c>
      <c r="G45" s="1976">
        <v>3914.6754044392287</v>
      </c>
      <c r="H45" s="1976">
        <v>403858.80119207117</v>
      </c>
      <c r="I45" s="1976">
        <v>17595632.649310909</v>
      </c>
    </row>
    <row r="46" spans="1:9" s="1990" customFormat="1" ht="15" hidden="1" customHeight="1">
      <c r="A46" s="1991" t="s">
        <v>259</v>
      </c>
      <c r="B46" s="1976">
        <v>3726.8751759445822</v>
      </c>
      <c r="C46" s="1976">
        <v>14718.078143543817</v>
      </c>
      <c r="D46" s="1976">
        <v>1926794.465963349</v>
      </c>
      <c r="E46" s="1976">
        <v>66154628.305573761</v>
      </c>
      <c r="F46" s="1976">
        <v>1011.9653709830139</v>
      </c>
      <c r="G46" s="1976">
        <v>3996.4272226835046</v>
      </c>
      <c r="H46" s="1976">
        <v>523186.09679821815</v>
      </c>
      <c r="I46" s="1976">
        <v>17963089.670296166</v>
      </c>
    </row>
    <row r="47" spans="1:9" s="1990" customFormat="1" ht="15" hidden="1" customHeight="1">
      <c r="A47" s="1991" t="s">
        <v>260</v>
      </c>
      <c r="B47" s="1976">
        <v>3971.0447238015395</v>
      </c>
      <c r="C47" s="1976">
        <v>15834.047626817988</v>
      </c>
      <c r="D47" s="1976">
        <v>2652657.8754994282</v>
      </c>
      <c r="E47" s="1976">
        <v>71170673.583112299</v>
      </c>
      <c r="F47" s="1976">
        <v>1048.6821569708559</v>
      </c>
      <c r="G47" s="1976">
        <v>4181.4898531222407</v>
      </c>
      <c r="H47" s="1976">
        <v>700519.6808565316</v>
      </c>
      <c r="I47" s="1976">
        <v>18794906.800938096</v>
      </c>
    </row>
    <row r="48" spans="1:9" s="1990" customFormat="1" ht="15" hidden="1" customHeight="1">
      <c r="A48" s="1991" t="s">
        <v>261</v>
      </c>
      <c r="B48" s="1976">
        <v>4255.6835283396795</v>
      </c>
      <c r="C48" s="1976">
        <v>16770.690457055174</v>
      </c>
      <c r="D48" s="1976">
        <v>3574774.1638053311</v>
      </c>
      <c r="E48" s="1976">
        <v>75380683.727446407</v>
      </c>
      <c r="F48" s="1976">
        <v>1092.9768519616823</v>
      </c>
      <c r="G48" s="1976">
        <v>4307.1756484973603</v>
      </c>
      <c r="H48" s="1976">
        <v>918100.55564781313</v>
      </c>
      <c r="I48" s="1976">
        <v>19359837.69716239</v>
      </c>
    </row>
    <row r="49" spans="1:9" s="1990" customFormat="1" ht="15" hidden="1" customHeight="1">
      <c r="A49" s="1991" t="s">
        <v>262</v>
      </c>
      <c r="B49" s="1976">
        <v>4486.7113835758109</v>
      </c>
      <c r="C49" s="1976">
        <v>17933.772037387542</v>
      </c>
      <c r="D49" s="1976">
        <v>5025116.7496049087</v>
      </c>
      <c r="E49" s="1976">
        <v>80608487.852789968</v>
      </c>
      <c r="F49" s="1976">
        <v>1120.9195438225568</v>
      </c>
      <c r="G49" s="1976">
        <v>4480.4120106217006</v>
      </c>
      <c r="H49" s="1976">
        <v>1255429.8890812637</v>
      </c>
      <c r="I49" s="1976">
        <v>20138498.269118432</v>
      </c>
    </row>
    <row r="50" spans="1:9" s="1990" customFormat="1" ht="15" customHeight="1">
      <c r="A50" s="1991" t="s">
        <v>263</v>
      </c>
      <c r="B50" s="1976">
        <v>5835.8810195627539</v>
      </c>
      <c r="C50" s="1976">
        <v>18673.232189468341</v>
      </c>
      <c r="D50" s="1976">
        <v>7147738.4404186318</v>
      </c>
      <c r="E50" s="1976">
        <v>83932203.831913695</v>
      </c>
      <c r="F50" s="1976">
        <v>1419.163267573128</v>
      </c>
      <c r="G50" s="1976">
        <v>4540.4777082090231</v>
      </c>
      <c r="H50" s="1976">
        <v>1738003.7223086415</v>
      </c>
      <c r="I50" s="1976">
        <v>20408480.793946061</v>
      </c>
    </row>
    <row r="51" spans="1:9" s="1990" customFormat="1" ht="15" customHeight="1">
      <c r="A51" s="1991" t="s">
        <v>264</v>
      </c>
      <c r="B51" s="1976">
        <v>6990.6980055694585</v>
      </c>
      <c r="C51" s="1976">
        <v>19325.609594811882</v>
      </c>
      <c r="D51" s="1976">
        <v>9255684.1593739633</v>
      </c>
      <c r="E51" s="1976">
        <v>86864501.401239216</v>
      </c>
      <c r="F51" s="1976">
        <v>1657.8646897298638</v>
      </c>
      <c r="G51" s="1976">
        <v>4576.4993914719198</v>
      </c>
      <c r="H51" s="1976">
        <v>2191839.419875415</v>
      </c>
      <c r="I51" s="1976">
        <v>20570390.59249156</v>
      </c>
    </row>
    <row r="52" spans="1:9" s="1990" customFormat="1" ht="15" customHeight="1">
      <c r="A52" s="1991" t="s">
        <v>265</v>
      </c>
      <c r="B52" s="1976">
        <v>7137.6408610627295</v>
      </c>
      <c r="C52" s="1976">
        <v>19653.454649320218</v>
      </c>
      <c r="D52" s="1976">
        <v>10738283.273766331</v>
      </c>
      <c r="E52" s="1976">
        <v>88338095.134829581</v>
      </c>
      <c r="F52" s="1976">
        <v>1656.895472363974</v>
      </c>
      <c r="G52" s="1976">
        <v>4535.9949633503447</v>
      </c>
      <c r="H52" s="1976">
        <v>2478383.5571889183</v>
      </c>
      <c r="I52" s="1976">
        <v>20388331.810021512</v>
      </c>
    </row>
    <row r="53" spans="1:9" s="1990" customFormat="1" ht="15" customHeight="1">
      <c r="A53" s="1991" t="s">
        <v>266</v>
      </c>
      <c r="B53" s="1976">
        <v>7241.0926668682032</v>
      </c>
      <c r="C53" s="1976">
        <v>20623.619808228606</v>
      </c>
      <c r="D53" s="1976">
        <v>12645361.493907506</v>
      </c>
      <c r="E53" s="1976">
        <v>92698781.010842249</v>
      </c>
      <c r="F53" s="1976">
        <v>1637.0747571924894</v>
      </c>
      <c r="G53" s="1976">
        <v>4642.7300693064963</v>
      </c>
      <c r="H53" s="1976">
        <v>2846687.4676185907</v>
      </c>
      <c r="I53" s="1976">
        <v>20868083.391227961</v>
      </c>
    </row>
    <row r="54" spans="1:9" s="1990" customFormat="1" ht="15" customHeight="1">
      <c r="A54" s="1991" t="s">
        <v>267</v>
      </c>
      <c r="B54" s="1976">
        <v>7862.251948086001</v>
      </c>
      <c r="C54" s="1976">
        <v>21720.366928179337</v>
      </c>
      <c r="D54" s="1976">
        <v>14992331.683506493</v>
      </c>
      <c r="E54" s="1976">
        <v>97628425.856991932</v>
      </c>
      <c r="F54" s="1976">
        <v>1730.7242257823759</v>
      </c>
      <c r="G54" s="1976">
        <v>4773.3597683727485</v>
      </c>
      <c r="H54" s="1976">
        <v>3294778.2663517212</v>
      </c>
      <c r="I54" s="1976">
        <v>21455236.082164556</v>
      </c>
    </row>
    <row r="55" spans="1:9" s="1990" customFormat="1" ht="15" customHeight="1">
      <c r="A55" s="1991" t="s">
        <v>268</v>
      </c>
      <c r="B55" s="1976">
        <v>9062.4161634070115</v>
      </c>
      <c r="C55" s="1976">
        <v>23202.306360939176</v>
      </c>
      <c r="D55" s="1976">
        <v>17789145.328094486</v>
      </c>
      <c r="E55" s="1976">
        <v>104289428.15562457</v>
      </c>
      <c r="F55" s="1976">
        <v>1948.0295702803462</v>
      </c>
      <c r="G55" s="1976">
        <v>4982.3704666147096</v>
      </c>
      <c r="H55" s="1976">
        <v>3819969.9172245301</v>
      </c>
      <c r="I55" s="1976">
        <v>22394694.679899395</v>
      </c>
    </row>
    <row r="56" spans="1:9" s="1990" customFormat="1" ht="15" customHeight="1">
      <c r="A56" s="1991" t="s">
        <v>106</v>
      </c>
      <c r="B56" s="1976">
        <v>9778.574269029541</v>
      </c>
      <c r="C56" s="1976">
        <v>23567.460808666372</v>
      </c>
      <c r="D56" s="1976">
        <v>20132862.098148197</v>
      </c>
      <c r="E56" s="1976">
        <v>105930719.66990533</v>
      </c>
      <c r="F56" s="1976">
        <v>2057.3360057833966</v>
      </c>
      <c r="G56" s="1976">
        <v>4949.5760502635349</v>
      </c>
      <c r="H56" s="1976">
        <v>4228250.6746594096</v>
      </c>
      <c r="I56" s="1976">
        <v>22247290.759152997</v>
      </c>
    </row>
    <row r="57" spans="1:9" s="1990" customFormat="1" ht="15" customHeight="1">
      <c r="A57" s="1991" t="s">
        <v>107</v>
      </c>
      <c r="B57" s="1976">
        <v>9919.6098475498584</v>
      </c>
      <c r="C57" s="1976">
        <v>24567.314128480186</v>
      </c>
      <c r="D57" s="1976">
        <v>21702866.395208146</v>
      </c>
      <c r="E57" s="1976">
        <v>110424847.50964586</v>
      </c>
      <c r="F57" s="1976">
        <v>2047.626199271011</v>
      </c>
      <c r="G57" s="1976">
        <v>5050.6921517355531</v>
      </c>
      <c r="H57" s="1976">
        <v>4461802.2303614412</v>
      </c>
      <c r="I57" s="1976">
        <v>22701786.111287296</v>
      </c>
    </row>
    <row r="58" spans="1:9" s="1990" customFormat="1" ht="15" customHeight="1">
      <c r="A58" s="1991" t="s">
        <v>108</v>
      </c>
      <c r="B58" s="1976">
        <v>9251.3992314051247</v>
      </c>
      <c r="C58" s="1976">
        <v>24584.029177663047</v>
      </c>
      <c r="D58" s="1976">
        <v>25248610.402376484</v>
      </c>
      <c r="E58" s="1976">
        <v>110499978.09768984</v>
      </c>
      <c r="F58" s="1976">
        <v>1864.8678842416605</v>
      </c>
      <c r="G58" s="1976">
        <v>4951.7533298332401</v>
      </c>
      <c r="H58" s="1976">
        <v>5085614.3120439788</v>
      </c>
      <c r="I58" s="1976">
        <v>22257077.167354286</v>
      </c>
    </row>
    <row r="59" spans="1:9" s="1990" customFormat="1" ht="15" customHeight="1">
      <c r="A59" s="1991">
        <v>1999</v>
      </c>
      <c r="B59" s="1976">
        <v>8788.078058157922</v>
      </c>
      <c r="C59" s="1976">
        <v>24248.191742579955</v>
      </c>
      <c r="D59" s="1976">
        <v>27563440.659493234</v>
      </c>
      <c r="E59" s="1976">
        <v>108990460.3147064</v>
      </c>
      <c r="F59" s="1976">
        <v>1745.6886572058702</v>
      </c>
      <c r="G59" s="1976">
        <v>4789.8779156886931</v>
      </c>
      <c r="H59" s="1976">
        <v>5444757.1636224277</v>
      </c>
      <c r="I59" s="1976">
        <v>21529481.638230067</v>
      </c>
    </row>
    <row r="60" spans="1:9" s="1990" customFormat="1" ht="15" customHeight="1">
      <c r="A60" s="1991">
        <v>2000</v>
      </c>
      <c r="B60" s="1976">
        <v>8853.3138505211264</v>
      </c>
      <c r="C60" s="1976">
        <v>23687.054500402894</v>
      </c>
      <c r="D60" s="1976">
        <v>30874087.613306899</v>
      </c>
      <c r="E60" s="1976">
        <v>106468267.85706396</v>
      </c>
      <c r="F60" s="1976">
        <v>1720.2126691522144</v>
      </c>
      <c r="G60" s="1976">
        <v>4594.9259231446031</v>
      </c>
      <c r="H60" s="1976">
        <v>5989100.3132284172</v>
      </c>
      <c r="I60" s="1976">
        <v>20653213.930014197</v>
      </c>
    </row>
    <row r="61" spans="1:9" s="1990" customFormat="1" ht="15" customHeight="1">
      <c r="A61" s="1991">
        <v>2001</v>
      </c>
      <c r="B61" s="1976">
        <v>8400.9480317008565</v>
      </c>
      <c r="C61" s="1976">
        <v>23489.491505089136</v>
      </c>
      <c r="D61" s="1976">
        <v>34883186.504131205</v>
      </c>
      <c r="E61" s="1976">
        <v>105580264.24718705</v>
      </c>
      <c r="F61" s="1976">
        <v>1621.9944383226402</v>
      </c>
      <c r="G61" s="1976">
        <v>4484.8037478972401</v>
      </c>
      <c r="H61" s="1976">
        <v>6660180.1719901627</v>
      </c>
      <c r="I61" s="1976">
        <v>20158238.193329018</v>
      </c>
    </row>
    <row r="62" spans="1:9" s="1990" customFormat="1" ht="15" customHeight="1">
      <c r="A62" s="1991">
        <v>2002</v>
      </c>
      <c r="B62" s="1976">
        <v>7123.3213796618957</v>
      </c>
      <c r="C62" s="1976">
        <v>23484.463721536064</v>
      </c>
      <c r="D62" s="1976">
        <v>41135696.942260019</v>
      </c>
      <c r="E62" s="1976">
        <v>105557665.43035033</v>
      </c>
      <c r="F62" s="1976">
        <v>1356.4237680044314</v>
      </c>
      <c r="G62" s="1976">
        <v>4425.8759979246934</v>
      </c>
      <c r="H62" s="1976">
        <v>7752422.8746895399</v>
      </c>
      <c r="I62" s="1976">
        <v>19893370.500801675</v>
      </c>
    </row>
    <row r="63" spans="1:9" s="1990" customFormat="1" ht="15" customHeight="1">
      <c r="A63" s="1991">
        <v>2003</v>
      </c>
      <c r="B63" s="1976">
        <v>7723.711204647474</v>
      </c>
      <c r="C63" s="1976">
        <v>24499.167627589875</v>
      </c>
      <c r="D63" s="1976">
        <v>49411959.699781924</v>
      </c>
      <c r="E63" s="1976">
        <v>110118543.49408378</v>
      </c>
      <c r="F63" s="1976">
        <v>1433.7437235958314</v>
      </c>
      <c r="G63" s="1976">
        <v>4566.7647580650637</v>
      </c>
      <c r="H63" s="1976">
        <v>9210631.1371074971</v>
      </c>
      <c r="I63" s="1976">
        <v>20526635.487481195</v>
      </c>
    </row>
    <row r="64" spans="1:9" s="1990" customFormat="1" ht="15" customHeight="1">
      <c r="A64" s="1991">
        <v>2004</v>
      </c>
      <c r="B64" s="1976">
        <v>9640.9586941917969</v>
      </c>
      <c r="C64" s="1976">
        <v>25493.201353847839</v>
      </c>
      <c r="D64" s="1976">
        <v>57501991.731711</v>
      </c>
      <c r="E64" s="1976">
        <v>114586513.49957299</v>
      </c>
      <c r="F64" s="1976">
        <v>1782.261292269</v>
      </c>
      <c r="G64" s="1976">
        <v>4705.3162942872823</v>
      </c>
      <c r="H64" s="1976">
        <v>10613224.086442731</v>
      </c>
      <c r="I64" s="1976">
        <v>21149395.150159553</v>
      </c>
    </row>
    <row r="65" spans="1:9" s="1990" customFormat="1" ht="15" customHeight="1">
      <c r="A65" s="1991">
        <v>2005</v>
      </c>
      <c r="B65" s="1976">
        <v>10792.425614226793</v>
      </c>
      <c r="C65" s="1976">
        <v>26037.0964248409</v>
      </c>
      <c r="D65" s="1976">
        <v>66335828.408449225</v>
      </c>
      <c r="E65" s="1976">
        <v>117031206.06798166</v>
      </c>
      <c r="F65" s="1976">
        <v>1972.4514922263857</v>
      </c>
      <c r="G65" s="1976">
        <v>4762.545177401892</v>
      </c>
      <c r="H65" s="1976">
        <v>12133740.818127716</v>
      </c>
      <c r="I65" s="1976">
        <v>21406626.797788143</v>
      </c>
    </row>
    <row r="66" spans="1:9" s="1990" customFormat="1" ht="15" customHeight="1">
      <c r="A66" s="1991">
        <v>2006</v>
      </c>
      <c r="B66" s="1976">
        <v>13495.736921132191</v>
      </c>
      <c r="C66" s="1976">
        <v>27288.730163561151</v>
      </c>
      <c r="D66" s="1976">
        <v>75681657.797839805</v>
      </c>
      <c r="E66" s="1976">
        <v>122657033.29570808</v>
      </c>
      <c r="F66" s="1976">
        <v>2440.3004723396821</v>
      </c>
      <c r="G66" s="1976">
        <v>4951.3398295057978</v>
      </c>
      <c r="H66" s="1976">
        <v>13731881.416667977</v>
      </c>
      <c r="I66" s="1976">
        <v>22255218.571401782</v>
      </c>
    </row>
    <row r="67" spans="1:9" s="1990" customFormat="1" ht="15" customHeight="1">
      <c r="A67" s="1991">
        <v>2007</v>
      </c>
      <c r="B67" s="1976">
        <v>17897.894920988081</v>
      </c>
      <c r="C67" s="1976">
        <v>28768.222199642281</v>
      </c>
      <c r="D67" s="1976">
        <v>89866048.799896732</v>
      </c>
      <c r="E67" s="1976">
        <v>129307035.06723265</v>
      </c>
      <c r="F67" s="1976">
        <v>3226.6408148117375</v>
      </c>
      <c r="G67" s="1976">
        <v>5182.4288411686966</v>
      </c>
      <c r="H67" s="1976">
        <v>16188848.928879917</v>
      </c>
      <c r="I67" s="1976">
        <v>23293914.488284618</v>
      </c>
    </row>
    <row r="68" spans="1:9" s="1990" customFormat="1" ht="15" customHeight="1">
      <c r="A68" s="1991">
        <v>2008</v>
      </c>
      <c r="B68" s="1976">
        <v>24682.515528022235</v>
      </c>
      <c r="C68" s="1976">
        <v>30637.089951376827</v>
      </c>
      <c r="D68" s="1976">
        <v>107403590.62806918</v>
      </c>
      <c r="E68" s="1976">
        <v>137707197.79652929</v>
      </c>
      <c r="F68" s="1976">
        <v>4405.0296164934771</v>
      </c>
      <c r="G68" s="1976">
        <v>5482.1963706303914</v>
      </c>
      <c r="H68" s="1976">
        <v>19218782.712991066</v>
      </c>
      <c r="I68" s="1976">
        <v>24641305.723485906</v>
      </c>
    </row>
    <row r="69" spans="1:9" s="1990" customFormat="1" ht="15" customHeight="1">
      <c r="A69" s="1991">
        <v>2009</v>
      </c>
      <c r="B69" s="1976">
        <v>22402.230234974573</v>
      </c>
      <c r="C69" s="1976">
        <v>30557.085073265283</v>
      </c>
      <c r="D69" s="1976">
        <v>111030933.59014504</v>
      </c>
      <c r="E69" s="1976">
        <v>137347592.89957991</v>
      </c>
      <c r="F69" s="1976">
        <v>3979.133058464321</v>
      </c>
      <c r="G69" s="1976">
        <v>5430.3944987957775</v>
      </c>
      <c r="H69" s="1976">
        <v>19731652.070818856</v>
      </c>
      <c r="I69" s="1976">
        <v>24408467.336345319</v>
      </c>
    </row>
    <row r="70" spans="1:9" s="1990" customFormat="1" ht="15" customHeight="1">
      <c r="A70" s="1991">
        <v>2010</v>
      </c>
      <c r="B70" s="1976">
        <v>27192.951521405739</v>
      </c>
      <c r="C70" s="1976">
        <v>33947.464331070179</v>
      </c>
      <c r="D70" s="1976">
        <v>129092883.4800366</v>
      </c>
      <c r="E70" s="1976">
        <v>152586625.97356832</v>
      </c>
      <c r="F70" s="1976">
        <v>4804.9848262833029</v>
      </c>
      <c r="G70" s="1976">
        <v>5989.2753672379595</v>
      </c>
      <c r="H70" s="1976">
        <v>22775569.320064425</v>
      </c>
      <c r="I70" s="1976">
        <v>26920517.874350317</v>
      </c>
    </row>
    <row r="71" spans="1:9" s="1990" customFormat="1" ht="15" customHeight="1">
      <c r="A71" s="1991">
        <v>2011</v>
      </c>
      <c r="B71" s="1976">
        <v>33698.910204933709</v>
      </c>
      <c r="C71" s="1976">
        <v>35402.578667684902</v>
      </c>
      <c r="D71" s="1976">
        <v>141486449.3925713</v>
      </c>
      <c r="E71" s="1976">
        <v>159127055.17512712</v>
      </c>
      <c r="F71" s="1976">
        <v>5922.5427235922398</v>
      </c>
      <c r="G71" s="1976">
        <v>6199.1101366252478</v>
      </c>
      <c r="H71" s="1976">
        <v>24774751.321298592</v>
      </c>
      <c r="I71" s="1976">
        <v>27863680.496468272</v>
      </c>
    </row>
    <row r="72" spans="1:9" s="1990" customFormat="1" ht="15" customHeight="1">
      <c r="A72" s="1991">
        <v>2012</v>
      </c>
      <c r="B72" s="1976">
        <v>33400.964653949086</v>
      </c>
      <c r="C72" s="1976">
        <v>35151.913147850246</v>
      </c>
      <c r="D72" s="1976">
        <v>147225506.09466466</v>
      </c>
      <c r="E72" s="1976">
        <v>158000367.02114698</v>
      </c>
      <c r="F72" s="1976">
        <v>5802.4081129131782</v>
      </c>
      <c r="G72" s="1976">
        <v>6106.5824938499281</v>
      </c>
      <c r="H72" s="1976">
        <v>25575982.006568458</v>
      </c>
      <c r="I72" s="1976">
        <v>27447788.438001581</v>
      </c>
    </row>
    <row r="73" spans="1:9" s="1990" customFormat="1" ht="15" customHeight="1">
      <c r="A73" s="1991">
        <v>2013</v>
      </c>
      <c r="B73" s="1976">
        <v>38433.107149023846</v>
      </c>
      <c r="C73" s="1976">
        <v>38067.0881926812</v>
      </c>
      <c r="D73" s="1976">
        <v>166350805.10745418</v>
      </c>
      <c r="E73" s="1976">
        <v>171103458.31170872</v>
      </c>
      <c r="F73" s="1976">
        <v>6620.6834495991643</v>
      </c>
      <c r="G73" s="1976">
        <v>6557.6311536424255</v>
      </c>
      <c r="H73" s="1976">
        <v>28656439.822362661</v>
      </c>
      <c r="I73" s="1976">
        <v>29475156.15172641</v>
      </c>
    </row>
    <row r="74" spans="1:9" s="1990" customFormat="1" ht="15" customHeight="1">
      <c r="A74" s="1991">
        <v>2014</v>
      </c>
      <c r="B74" s="1976">
        <v>40085.115382885575</v>
      </c>
      <c r="C74" s="1976">
        <v>40085.115382885568</v>
      </c>
      <c r="D74" s="1976">
        <v>180174060.96624577</v>
      </c>
      <c r="E74" s="1976">
        <v>180174060.96624571</v>
      </c>
      <c r="F74" s="1976">
        <v>6843.9998318048274</v>
      </c>
      <c r="G74" s="1976">
        <v>6843.9998318048247</v>
      </c>
      <c r="H74" s="1976">
        <v>30762322.402471066</v>
      </c>
      <c r="I74" s="1976">
        <v>30762322.402471058</v>
      </c>
    </row>
    <row r="75" spans="1:9" s="1990" customFormat="1" ht="15" customHeight="1">
      <c r="A75" s="1991">
        <v>2015</v>
      </c>
      <c r="B75" s="1976">
        <v>36332.543570270398</v>
      </c>
      <c r="C75" s="1976">
        <v>41270.493047322445</v>
      </c>
      <c r="D75" s="1976">
        <v>188477326.977429</v>
      </c>
      <c r="E75" s="1976">
        <v>185502081.24360436</v>
      </c>
      <c r="F75" s="1976">
        <v>6145.473552340849</v>
      </c>
      <c r="G75" s="1976">
        <v>6980.7037600835793</v>
      </c>
      <c r="H75" s="1976">
        <v>31880025.848327037</v>
      </c>
      <c r="I75" s="1976">
        <v>31376777.460732847</v>
      </c>
    </row>
    <row r="76" spans="1:9" s="1990" customFormat="1" ht="15" customHeight="1">
      <c r="A76" s="1991">
        <v>2016</v>
      </c>
      <c r="B76" s="1976">
        <v>36380.472401901781</v>
      </c>
      <c r="C76" s="1976">
        <v>43031.928352047791</v>
      </c>
      <c r="D76" s="1976">
        <v>204647273.07504833</v>
      </c>
      <c r="E76" s="1976">
        <v>193419357.99209994</v>
      </c>
      <c r="F76" s="1976">
        <v>6094.3949552033937</v>
      </c>
      <c r="G76" s="1976">
        <v>7208.63556042457</v>
      </c>
      <c r="H76" s="1976">
        <v>34282163.652154997</v>
      </c>
      <c r="I76" s="1976">
        <v>32401282.384780485</v>
      </c>
    </row>
    <row r="77" spans="1:9" s="1990" customFormat="1" ht="15" customHeight="1">
      <c r="A77" s="1991">
        <v>2017</v>
      </c>
      <c r="B77" s="1976">
        <v>39394.355365630952</v>
      </c>
      <c r="C77" s="1976">
        <v>45101.798038833047</v>
      </c>
      <c r="D77" s="1976">
        <v>219122277.20283097</v>
      </c>
      <c r="E77" s="1976">
        <v>202722981.63336447</v>
      </c>
      <c r="F77" s="1976">
        <v>6535.1381800202489</v>
      </c>
      <c r="G77" s="1976">
        <v>7481.9470864672976</v>
      </c>
      <c r="H77" s="1976">
        <v>36350242.225070715</v>
      </c>
      <c r="I77" s="1976">
        <v>33629759.516145431</v>
      </c>
    </row>
    <row r="78" spans="1:9" s="1990" customFormat="1" ht="15" customHeight="1">
      <c r="A78" s="1991">
        <v>2018</v>
      </c>
      <c r="B78" s="1976">
        <v>40692.175200481237</v>
      </c>
      <c r="C78" s="1976">
        <v>46546.972556200184</v>
      </c>
      <c r="D78" s="1976">
        <v>230576477.4704113</v>
      </c>
      <c r="E78" s="1976">
        <v>209218733.4632355</v>
      </c>
      <c r="F78" s="1976">
        <v>6685.2194234066183</v>
      </c>
      <c r="G78" s="1976">
        <v>7647.0899749248156</v>
      </c>
      <c r="H78" s="1976">
        <v>37880853.952178061</v>
      </c>
      <c r="I78" s="1976">
        <v>34372041.646778643</v>
      </c>
    </row>
    <row r="79" spans="1:9" s="1990" customFormat="1" ht="15" customHeight="1">
      <c r="A79" s="1991">
        <v>2019</v>
      </c>
      <c r="B79" s="1976">
        <v>38756.92773948449</v>
      </c>
      <c r="C79" s="1976">
        <v>46359.92117276066</v>
      </c>
      <c r="D79" s="1976">
        <v>236681497.06074136</v>
      </c>
      <c r="E79" s="1976">
        <v>208377977.31118909</v>
      </c>
      <c r="F79" s="1976">
        <v>6307.2396022355842</v>
      </c>
      <c r="G79" s="1976">
        <v>7544.5384304665549</v>
      </c>
      <c r="H79" s="1976">
        <v>38517163.213044941</v>
      </c>
      <c r="I79" s="1976">
        <v>33911094.283975393</v>
      </c>
    </row>
    <row r="80" spans="1:9" s="1990" customFormat="1">
      <c r="A80" s="1991">
        <v>2020</v>
      </c>
      <c r="B80" s="1976">
        <v>36145.750886196402</v>
      </c>
      <c r="C80" s="1976">
        <v>45979.869311732495</v>
      </c>
      <c r="D80" s="1976">
        <v>239914728.7937609</v>
      </c>
      <c r="E80" s="1976">
        <v>206669725.09524414</v>
      </c>
      <c r="F80" s="1976">
        <v>5827.6308902799201</v>
      </c>
      <c r="G80" s="1976">
        <v>7413.1450868076427</v>
      </c>
      <c r="H80" s="1976">
        <v>38680464.290846482</v>
      </c>
      <c r="I80" s="1976">
        <v>33320509.173147272</v>
      </c>
    </row>
    <row r="81" spans="1:9" s="1990" customFormat="1" ht="15" customHeight="1">
      <c r="A81" s="1991">
        <v>2021</v>
      </c>
      <c r="B81" s="1976">
        <v>40270.451861293725</v>
      </c>
      <c r="C81" s="1976">
        <v>47816.588117568914</v>
      </c>
      <c r="D81" s="1976">
        <v>270542155.85930771</v>
      </c>
      <c r="E81" s="1976">
        <v>214925385.15608338</v>
      </c>
      <c r="F81" s="1976">
        <v>6445.4214591383316</v>
      </c>
      <c r="G81" s="1976">
        <v>7653.2059838142695</v>
      </c>
      <c r="H81" s="1976">
        <v>43301183.284043469</v>
      </c>
      <c r="I81" s="1976">
        <v>34399531.804858349</v>
      </c>
    </row>
    <row r="82" spans="1:9" s="1990" customFormat="1" ht="15" customHeight="1">
      <c r="A82" s="1991" t="s">
        <v>150</v>
      </c>
      <c r="B82" s="1976">
        <v>41981.025051939963</v>
      </c>
      <c r="C82" s="1976">
        <v>47803.162571684763</v>
      </c>
      <c r="D82" s="1976">
        <v>292166751.07789052</v>
      </c>
      <c r="E82" s="1976">
        <v>214865040.18515012</v>
      </c>
      <c r="F82" s="1976">
        <v>6680.6001654896008</v>
      </c>
      <c r="G82" s="1976">
        <v>7607.099049921032</v>
      </c>
      <c r="H82" s="1976">
        <v>46493606.175328933</v>
      </c>
      <c r="I82" s="1976">
        <v>34192290.951516725</v>
      </c>
    </row>
    <row r="83" spans="1:9" s="1990" customFormat="1" ht="15" customHeight="1">
      <c r="A83" s="1991" t="s">
        <v>109</v>
      </c>
      <c r="B83" s="1976">
        <v>43193.664789468508</v>
      </c>
      <c r="C83" s="1976">
        <v>50329.964056549208</v>
      </c>
      <c r="D83" s="1976">
        <v>314445334.07677943</v>
      </c>
      <c r="E83" s="1976">
        <v>226222474.99442956</v>
      </c>
      <c r="F83" s="1976">
        <v>6827.0680458948218</v>
      </c>
      <c r="G83" s="1976">
        <v>7955.0112507536105</v>
      </c>
      <c r="H83" s="1976">
        <v>49700336.910975002</v>
      </c>
      <c r="I83" s="1976">
        <v>35756082.236260615</v>
      </c>
    </row>
    <row r="84" spans="1:9" s="1990" customFormat="1" ht="15" customHeight="1">
      <c r="A84" s="1991" t="s">
        <v>110</v>
      </c>
      <c r="B84" s="1976">
        <v>45220.994996327732</v>
      </c>
      <c r="C84" s="1976">
        <v>52679.943449261926</v>
      </c>
      <c r="D84" s="1976">
        <v>338236551.1740284</v>
      </c>
      <c r="E84" s="1976">
        <v>236785132.13855281</v>
      </c>
      <c r="F84" s="1976">
        <v>7096.1352956745959</v>
      </c>
      <c r="G84" s="1976">
        <v>8266.6028492917158</v>
      </c>
      <c r="H84" s="1976">
        <v>53076504.160693079</v>
      </c>
      <c r="I84" s="1976">
        <v>37156620.14504119</v>
      </c>
    </row>
    <row r="85" spans="1:9" s="1990" customFormat="1" ht="15" customHeight="1">
      <c r="A85" s="1991" t="s">
        <v>111</v>
      </c>
      <c r="B85" s="1976">
        <v>49487.646732597583</v>
      </c>
      <c r="C85" s="1976">
        <v>55833.747450020477</v>
      </c>
      <c r="D85" s="1976">
        <v>371032852.22057426</v>
      </c>
      <c r="E85" s="1976">
        <v>250960809.79048416</v>
      </c>
      <c r="F85" s="1976">
        <v>7711.8685726330159</v>
      </c>
      <c r="G85" s="1976">
        <v>8700.8081951998811</v>
      </c>
      <c r="H85" s="1976">
        <v>57819613.203984842</v>
      </c>
      <c r="I85" s="1976">
        <v>39108280.748191878</v>
      </c>
    </row>
    <row r="86" spans="1:9" s="1990" customFormat="1" ht="15" customHeight="1">
      <c r="A86" s="1991" t="s">
        <v>112</v>
      </c>
      <c r="B86" s="1976">
        <v>56456.405913162052</v>
      </c>
      <c r="C86" s="1976">
        <v>58181.365412741601</v>
      </c>
      <c r="D86" s="1976">
        <v>400165686.59677142</v>
      </c>
      <c r="E86" s="1976">
        <v>261512852.80945879</v>
      </c>
      <c r="F86" s="1976">
        <v>8739.1666231685704</v>
      </c>
      <c r="G86" s="1976">
        <v>9006.1816454891596</v>
      </c>
      <c r="H86" s="1976">
        <v>61943628.105248094</v>
      </c>
      <c r="I86" s="1976">
        <v>40480869.404214166</v>
      </c>
    </row>
    <row r="87" spans="1:9">
      <c r="A87" s="1972"/>
      <c r="F87" s="1989"/>
      <c r="G87" s="1989"/>
      <c r="H87" s="1988"/>
      <c r="I87" s="1985"/>
    </row>
    <row r="88" spans="1:9">
      <c r="A88" s="139" t="s">
        <v>134</v>
      </c>
      <c r="B88" s="1988"/>
      <c r="C88" s="1988"/>
      <c r="D88" s="1988"/>
      <c r="E88" s="1988"/>
      <c r="F88" s="1987"/>
      <c r="G88" s="1986"/>
      <c r="H88" s="1979"/>
      <c r="I88" s="1985"/>
    </row>
    <row r="89" spans="1:9">
      <c r="A89" s="1972" t="s">
        <v>170</v>
      </c>
      <c r="F89" s="1984"/>
      <c r="G89" s="1984"/>
      <c r="H89" s="1983"/>
      <c r="I89" s="1983"/>
    </row>
    <row r="90" spans="1:9">
      <c r="A90" s="1955" t="s">
        <v>171</v>
      </c>
      <c r="B90" s="1982"/>
      <c r="C90" s="1981"/>
      <c r="D90" s="1981"/>
      <c r="E90" s="1981"/>
      <c r="F90" s="1976"/>
      <c r="G90" s="1976"/>
      <c r="H90" s="1976"/>
      <c r="I90" s="1976"/>
    </row>
    <row r="91" spans="1:9">
      <c r="A91" s="1980" t="s">
        <v>269</v>
      </c>
      <c r="B91" s="1979"/>
      <c r="C91" s="1978"/>
      <c r="D91" s="1978"/>
      <c r="E91" s="1978"/>
      <c r="F91" s="1976"/>
      <c r="G91" s="1976"/>
      <c r="H91" s="1976"/>
      <c r="I91" s="1976"/>
    </row>
    <row r="92" spans="1:9">
      <c r="A92" s="1976"/>
      <c r="B92" s="1976"/>
      <c r="C92" s="1976"/>
      <c r="D92" s="1976"/>
      <c r="E92" s="1976"/>
      <c r="F92" s="1976"/>
      <c r="G92" s="1976"/>
      <c r="H92" s="1976"/>
      <c r="I92" s="1976"/>
    </row>
    <row r="93" spans="1:9">
      <c r="A93" s="1976"/>
      <c r="B93" s="1976"/>
      <c r="C93" s="1977"/>
      <c r="D93" s="1977"/>
      <c r="E93" s="1977"/>
      <c r="F93" s="1977"/>
      <c r="G93" s="1977"/>
      <c r="H93" s="1977"/>
      <c r="I93" s="1977"/>
    </row>
    <row r="94" spans="1:9">
      <c r="A94" s="1976"/>
      <c r="B94" s="1977"/>
      <c r="C94" s="1977"/>
      <c r="D94" s="1977"/>
      <c r="E94" s="1977"/>
      <c r="F94" s="1977"/>
      <c r="G94" s="1977"/>
      <c r="H94" s="1977"/>
      <c r="I94" s="1977"/>
    </row>
    <row r="95" spans="1:9">
      <c r="A95" s="1976"/>
      <c r="B95" s="1977"/>
      <c r="C95" s="1977"/>
      <c r="D95" s="1977"/>
      <c r="E95" s="1977"/>
      <c r="F95" s="1977"/>
      <c r="G95" s="1977"/>
      <c r="H95" s="1977"/>
      <c r="I95" s="1977"/>
    </row>
    <row r="96" spans="1:9">
      <c r="A96" s="1976"/>
      <c r="B96" s="1976"/>
      <c r="C96" s="1976"/>
      <c r="D96" s="1976"/>
      <c r="E96" s="1976"/>
      <c r="F96" s="1976"/>
      <c r="G96" s="1976"/>
      <c r="H96" s="1976"/>
      <c r="I96" s="1976"/>
    </row>
    <row r="97" spans="1:9">
      <c r="A97" s="1976"/>
      <c r="B97" s="1976"/>
      <c r="C97" s="1976"/>
      <c r="D97" s="1976"/>
      <c r="E97" s="1976"/>
      <c r="F97" s="1976"/>
      <c r="G97" s="1976"/>
      <c r="H97" s="1976"/>
      <c r="I97" s="1976"/>
    </row>
    <row r="98" spans="1:9">
      <c r="A98" s="1976"/>
      <c r="B98" s="1976"/>
      <c r="C98" s="1976"/>
      <c r="D98" s="1976"/>
      <c r="E98" s="1976"/>
      <c r="F98" s="1976"/>
      <c r="G98" s="1976"/>
      <c r="H98" s="1976"/>
      <c r="I98" s="1976"/>
    </row>
    <row r="99" spans="1:9">
      <c r="B99" s="1976"/>
      <c r="C99" s="1976"/>
      <c r="D99" s="1976"/>
      <c r="E99" s="1976"/>
      <c r="F99" s="1976"/>
      <c r="G99" s="1976"/>
      <c r="H99" s="1976"/>
      <c r="I99" s="1976"/>
    </row>
    <row r="100" spans="1:9">
      <c r="B100" s="1976"/>
      <c r="C100" s="1976"/>
      <c r="D100" s="1976"/>
      <c r="E100" s="1976"/>
      <c r="F100" s="1976"/>
      <c r="G100" s="1976"/>
      <c r="H100" s="1976"/>
      <c r="I100" s="1976"/>
    </row>
    <row r="101" spans="1:9">
      <c r="B101" s="1976"/>
      <c r="C101" s="1976"/>
      <c r="D101" s="1976"/>
      <c r="E101" s="1976"/>
      <c r="F101" s="1976"/>
      <c r="G101" s="1976"/>
      <c r="H101" s="1976"/>
      <c r="I101" s="1976"/>
    </row>
    <row r="102" spans="1:9">
      <c r="B102" s="1976"/>
      <c r="C102" s="1976"/>
      <c r="D102" s="1976"/>
      <c r="E102" s="1976"/>
      <c r="F102" s="1976"/>
      <c r="G102" s="1976"/>
      <c r="H102" s="1976"/>
      <c r="I102" s="1976"/>
    </row>
    <row r="103" spans="1:9">
      <c r="B103" s="1976"/>
      <c r="C103" s="1976"/>
      <c r="D103" s="1976"/>
      <c r="E103" s="1976"/>
      <c r="F103" s="1976"/>
      <c r="G103" s="1976"/>
      <c r="H103" s="1976"/>
      <c r="I103" s="1976"/>
    </row>
    <row r="104" spans="1:9">
      <c r="B104" s="1976"/>
      <c r="C104" s="1976"/>
      <c r="D104" s="1976"/>
      <c r="E104" s="1976"/>
      <c r="F104" s="1976"/>
      <c r="G104" s="1976"/>
      <c r="H104" s="1976"/>
      <c r="I104" s="1976"/>
    </row>
    <row r="105" spans="1:9">
      <c r="B105" s="1976"/>
      <c r="C105" s="1976"/>
      <c r="D105" s="1976"/>
      <c r="E105" s="1976"/>
      <c r="F105" s="1976"/>
      <c r="G105" s="1976"/>
      <c r="H105" s="1976"/>
      <c r="I105" s="1976"/>
    </row>
    <row r="106" spans="1:9">
      <c r="B106" s="1976"/>
      <c r="C106" s="1976"/>
      <c r="D106" s="1976"/>
      <c r="E106" s="1976"/>
      <c r="F106" s="1976"/>
      <c r="G106" s="1976"/>
      <c r="H106" s="1976"/>
      <c r="I106" s="1976"/>
    </row>
    <row r="107" spans="1:9">
      <c r="B107" s="1976"/>
      <c r="C107" s="1976"/>
      <c r="D107" s="1976"/>
      <c r="E107" s="1976"/>
      <c r="F107" s="1976"/>
      <c r="G107" s="1976"/>
      <c r="H107" s="1976"/>
      <c r="I107" s="1976"/>
    </row>
    <row r="108" spans="1:9">
      <c r="B108" s="1976"/>
      <c r="C108" s="1976"/>
      <c r="D108" s="1976"/>
      <c r="E108" s="1976"/>
      <c r="F108" s="1976"/>
      <c r="G108" s="1976"/>
      <c r="H108" s="1976"/>
      <c r="I108" s="1976"/>
    </row>
    <row r="109" spans="1:9">
      <c r="B109" s="1976"/>
      <c r="C109" s="1976"/>
      <c r="D109" s="1976"/>
      <c r="E109" s="1976"/>
      <c r="F109" s="1976"/>
      <c r="G109" s="1976"/>
      <c r="H109" s="1976"/>
      <c r="I109" s="1976"/>
    </row>
    <row r="110" spans="1:9">
      <c r="B110" s="1976"/>
      <c r="C110" s="1976"/>
      <c r="D110" s="1976"/>
      <c r="E110" s="1976"/>
      <c r="F110" s="1976"/>
      <c r="G110" s="1976"/>
      <c r="H110" s="1976"/>
      <c r="I110" s="1976"/>
    </row>
    <row r="111" spans="1:9">
      <c r="B111" s="1976"/>
      <c r="C111" s="1976"/>
      <c r="D111" s="1976"/>
      <c r="E111" s="1976"/>
      <c r="F111" s="1976"/>
      <c r="G111" s="1976"/>
      <c r="H111" s="1976"/>
      <c r="I111" s="1976"/>
    </row>
    <row r="112" spans="1:9">
      <c r="B112" s="1976"/>
      <c r="C112" s="1976"/>
      <c r="D112" s="1976"/>
      <c r="E112" s="1976"/>
      <c r="F112" s="1976"/>
      <c r="G112" s="1976"/>
      <c r="H112" s="1976"/>
      <c r="I112" s="1976"/>
    </row>
    <row r="113" spans="2:3">
      <c r="B113" s="1976"/>
      <c r="C113" s="1976"/>
    </row>
    <row r="114" spans="2:3">
      <c r="B114" s="1976"/>
      <c r="C114" s="1976"/>
    </row>
    <row r="115" spans="2:3">
      <c r="B115" s="1976"/>
      <c r="C115" s="1976"/>
    </row>
    <row r="214" spans="1:6" ht="12.75" thickBot="1"/>
    <row r="215" spans="1:6" ht="12.75" thickTop="1">
      <c r="A215" s="1975"/>
      <c r="B215" s="1974"/>
      <c r="C215" s="1974"/>
      <c r="D215" s="1974"/>
      <c r="F215" s="1974"/>
    </row>
  </sheetData>
  <mergeCells count="6">
    <mergeCell ref="A7:I7"/>
    <mergeCell ref="A8:A9"/>
    <mergeCell ref="B8:C8"/>
    <mergeCell ref="D8:E8"/>
    <mergeCell ref="F8:G8"/>
    <mergeCell ref="H8:I8"/>
  </mergeCells>
  <hyperlinks>
    <hyperlink ref="A1" location="Índice!A1" display="Índice" xr:uid="{EC80C714-76EF-4527-A731-601F1378AFE6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72" orientation="landscape" r:id="rId1"/>
  <headerFooter alignWithMargins="0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D02F02-C902-4B78-BE13-F8A418727BE5}">
  <sheetPr>
    <tabColor theme="4" tint="0.39997558519241921"/>
  </sheetPr>
  <dimension ref="A1:T409"/>
  <sheetViews>
    <sheetView showGridLines="0" zoomScale="73" zoomScaleNormal="73" workbookViewId="0">
      <pane xSplit="2" ySplit="9" topLeftCell="C359" activePane="bottomRight" state="frozen"/>
      <selection pane="topRight" activeCell="H147" sqref="H147"/>
      <selection pane="bottomLeft" activeCell="H147" sqref="H147"/>
      <selection pane="bottomRight"/>
    </sheetView>
  </sheetViews>
  <sheetFormatPr baseColWidth="10" defaultColWidth="12" defaultRowHeight="15"/>
  <cols>
    <col min="1" max="1" width="3.33203125" style="137" bestFit="1" customWidth="1"/>
    <col min="2" max="2" width="11" style="137" customWidth="1"/>
    <col min="3" max="3" width="37.83203125" style="889" customWidth="1"/>
    <col min="4" max="4" width="37.83203125" style="137" customWidth="1"/>
    <col min="5" max="6" width="23.6640625" style="137" customWidth="1"/>
    <col min="7" max="7" width="25.5" style="137" customWidth="1"/>
    <col min="8" max="8" width="23.6640625" style="137" customWidth="1"/>
    <col min="9" max="10" width="13.33203125" style="1748" customWidth="1"/>
    <col min="11" max="11" width="16" style="1748" customWidth="1"/>
    <col min="12" max="13" width="13.33203125" style="1748" customWidth="1"/>
    <col min="14" max="14" width="16.6640625" style="1748" customWidth="1"/>
    <col min="15" max="20" width="13.5" style="1748" customWidth="1"/>
    <col min="21" max="16384" width="12" style="1748"/>
  </cols>
  <sheetData>
    <row r="1" spans="1:8">
      <c r="A1" s="737" t="s">
        <v>100</v>
      </c>
    </row>
    <row r="7" spans="1:8">
      <c r="A7" s="1720"/>
      <c r="B7" s="1721" t="s">
        <v>270</v>
      </c>
      <c r="C7" s="1722"/>
      <c r="D7" s="332"/>
      <c r="E7" s="1763"/>
      <c r="F7" s="1763"/>
      <c r="G7" s="1763"/>
      <c r="H7" s="1763"/>
    </row>
    <row r="8" spans="1:8" ht="15.75" thickBot="1">
      <c r="A8" s="1720"/>
      <c r="B8" s="1721" t="s">
        <v>271</v>
      </c>
      <c r="C8" s="1723"/>
      <c r="D8" s="175"/>
      <c r="E8" s="1762"/>
      <c r="F8" s="1762"/>
      <c r="G8" s="1762"/>
      <c r="H8" s="1762"/>
    </row>
    <row r="9" spans="1:8" ht="42" customHeight="1" thickBot="1">
      <c r="A9" s="179"/>
      <c r="B9" s="179"/>
      <c r="C9" s="1724" t="s">
        <v>272</v>
      </c>
      <c r="D9" s="1725" t="s">
        <v>273</v>
      </c>
      <c r="E9" s="1748"/>
      <c r="F9" s="1748"/>
      <c r="G9" s="1748"/>
      <c r="H9" s="1748"/>
    </row>
    <row r="10" spans="1:8" ht="13.9" customHeight="1">
      <c r="B10" s="1761">
        <v>34335</v>
      </c>
      <c r="C10" s="1759">
        <v>41.291165790313897</v>
      </c>
      <c r="D10" s="1759">
        <v>42.6272823251809</v>
      </c>
      <c r="E10" s="1748"/>
      <c r="F10" s="1748"/>
      <c r="G10" s="1748"/>
      <c r="H10" s="1748"/>
    </row>
    <row r="11" spans="1:8" ht="13.9" customHeight="1">
      <c r="B11" s="1761">
        <v>34366</v>
      </c>
      <c r="C11" s="1759">
        <v>44.278638457562998</v>
      </c>
      <c r="D11" s="1759">
        <v>45.329243036982398</v>
      </c>
      <c r="E11" s="1748"/>
      <c r="F11" s="1748"/>
      <c r="G11" s="1748"/>
      <c r="H11" s="1748"/>
    </row>
    <row r="12" spans="1:8" ht="13.9" customHeight="1">
      <c r="B12" s="1761">
        <v>34394</v>
      </c>
      <c r="C12" s="1759">
        <v>48.602514244506999</v>
      </c>
      <c r="D12" s="1759">
        <v>49.417781008333797</v>
      </c>
      <c r="E12" s="1748"/>
      <c r="F12" s="1748"/>
      <c r="G12" s="1748"/>
      <c r="H12" s="1748"/>
    </row>
    <row r="13" spans="1:8" ht="13.9" customHeight="1">
      <c r="B13" s="1761">
        <v>34425</v>
      </c>
      <c r="C13" s="1759">
        <v>47.686038599657003</v>
      </c>
      <c r="D13" s="1759">
        <v>50.434805539397303</v>
      </c>
      <c r="E13" s="1748"/>
      <c r="F13" s="1748"/>
      <c r="G13" s="1748"/>
      <c r="H13" s="1748"/>
    </row>
    <row r="14" spans="1:8" ht="13.9" customHeight="1">
      <c r="B14" s="1761">
        <v>34455</v>
      </c>
      <c r="C14" s="1759">
        <v>45.326366463084</v>
      </c>
      <c r="D14" s="1759">
        <v>46.923390099333197</v>
      </c>
      <c r="E14" s="1748"/>
      <c r="F14" s="1748"/>
      <c r="G14" s="1748"/>
      <c r="H14" s="1748"/>
    </row>
    <row r="15" spans="1:8" ht="13.9" customHeight="1">
      <c r="B15" s="1761">
        <v>34486</v>
      </c>
      <c r="C15" s="1759">
        <v>49.112527815329003</v>
      </c>
      <c r="D15" s="1759">
        <v>51.272009132352999</v>
      </c>
      <c r="E15" s="1748"/>
      <c r="F15" s="1748"/>
      <c r="G15" s="1748"/>
      <c r="H15" s="1748"/>
    </row>
    <row r="16" spans="1:8" ht="13.9" customHeight="1">
      <c r="B16" s="1761">
        <v>34516</v>
      </c>
      <c r="C16" s="1759">
        <v>46.967277430054999</v>
      </c>
      <c r="D16" s="1759">
        <v>48.804888338622703</v>
      </c>
      <c r="E16" s="1748"/>
      <c r="F16" s="1748"/>
      <c r="G16" s="1748"/>
      <c r="H16" s="1748"/>
    </row>
    <row r="17" spans="2:8" ht="13.9" customHeight="1">
      <c r="B17" s="1761">
        <v>34547</v>
      </c>
      <c r="C17" s="1759">
        <v>49.121442772130997</v>
      </c>
      <c r="D17" s="1759">
        <v>52.308653350565201</v>
      </c>
      <c r="E17" s="1748"/>
      <c r="F17" s="1748"/>
      <c r="G17" s="1748"/>
      <c r="H17" s="1748"/>
    </row>
    <row r="18" spans="2:8" ht="13.9" customHeight="1">
      <c r="B18" s="1761">
        <v>34578</v>
      </c>
      <c r="C18" s="1759">
        <v>52.57651060477</v>
      </c>
      <c r="D18" s="1759">
        <v>54.879671582759499</v>
      </c>
      <c r="E18" s="1748"/>
      <c r="F18" s="1748"/>
      <c r="G18" s="1748"/>
      <c r="H18" s="1748"/>
    </row>
    <row r="19" spans="2:8" ht="13.9" customHeight="1">
      <c r="B19" s="1761">
        <v>34608</v>
      </c>
      <c r="C19" s="1759">
        <v>51.671520046269002</v>
      </c>
      <c r="D19" s="1759">
        <v>52.677979240109799</v>
      </c>
      <c r="E19" s="1748"/>
      <c r="F19" s="1748"/>
      <c r="G19" s="1748"/>
      <c r="H19" s="1748"/>
    </row>
    <row r="20" spans="2:8" ht="13.9" customHeight="1">
      <c r="B20" s="1761">
        <v>34639</v>
      </c>
      <c r="C20" s="1759">
        <v>53.848792467027998</v>
      </c>
      <c r="D20" s="1759">
        <v>57.975345821103097</v>
      </c>
      <c r="E20" s="1748"/>
      <c r="F20" s="1748"/>
      <c r="G20" s="1748"/>
      <c r="H20" s="1748"/>
    </row>
    <row r="21" spans="2:8" ht="13.9" customHeight="1">
      <c r="B21" s="1761">
        <v>34669</v>
      </c>
      <c r="C21" s="1759">
        <v>60.103740904227998</v>
      </c>
      <c r="D21" s="1759">
        <v>67.404170029282199</v>
      </c>
      <c r="E21" s="1748"/>
      <c r="F21" s="1748"/>
      <c r="G21" s="1748"/>
      <c r="H21" s="1748"/>
    </row>
    <row r="22" spans="2:8" ht="13.9" customHeight="1">
      <c r="B22" s="1761">
        <v>34700</v>
      </c>
      <c r="C22" s="1759">
        <v>45.830310002677003</v>
      </c>
      <c r="D22" s="1759">
        <v>45.8228266012147</v>
      </c>
      <c r="E22" s="1748"/>
      <c r="F22" s="1748"/>
      <c r="G22" s="1748"/>
      <c r="H22" s="1748"/>
    </row>
    <row r="23" spans="2:8" ht="13.9" customHeight="1">
      <c r="B23" s="1749">
        <v>34731</v>
      </c>
      <c r="C23" s="1759">
        <v>48.687998509661</v>
      </c>
      <c r="D23" s="1759">
        <v>48.712583207741098</v>
      </c>
      <c r="E23" s="1748"/>
      <c r="F23" s="1748"/>
      <c r="G23" s="1748"/>
      <c r="H23" s="1748"/>
    </row>
    <row r="24" spans="2:8" ht="13.9" customHeight="1">
      <c r="B24" s="1749">
        <v>34759</v>
      </c>
      <c r="C24" s="1759">
        <v>53.750461918314997</v>
      </c>
      <c r="D24" s="1759">
        <v>53.042922689749901</v>
      </c>
      <c r="E24" s="1748"/>
      <c r="F24" s="1748"/>
      <c r="G24" s="1748"/>
      <c r="H24" s="1748"/>
    </row>
    <row r="25" spans="2:8" ht="13.9" customHeight="1">
      <c r="B25" s="1749">
        <v>34790</v>
      </c>
      <c r="C25" s="1759">
        <v>51.357267903585999</v>
      </c>
      <c r="D25" s="1759">
        <v>52.513316718220501</v>
      </c>
      <c r="E25" s="1748"/>
      <c r="F25" s="1748"/>
      <c r="G25" s="1748"/>
      <c r="H25" s="1748"/>
    </row>
    <row r="26" spans="2:8" ht="13.9" customHeight="1">
      <c r="B26" s="1749">
        <v>34820</v>
      </c>
      <c r="C26" s="1759">
        <v>53.694098262010002</v>
      </c>
      <c r="D26" s="1759">
        <v>54.704743536083903</v>
      </c>
      <c r="E26" s="1748"/>
      <c r="F26" s="1748"/>
      <c r="G26" s="1748"/>
      <c r="H26" s="1748"/>
    </row>
    <row r="27" spans="2:8" ht="13.9" customHeight="1">
      <c r="B27" s="1749">
        <v>34851</v>
      </c>
      <c r="C27" s="1759">
        <v>55.642029964267998</v>
      </c>
      <c r="D27" s="1759">
        <v>55.525293088142497</v>
      </c>
      <c r="E27" s="1748"/>
      <c r="F27" s="1748"/>
      <c r="G27" s="1748"/>
      <c r="H27" s="1748"/>
    </row>
    <row r="28" spans="2:8" ht="13.9" customHeight="1">
      <c r="B28" s="1749">
        <v>34881</v>
      </c>
      <c r="C28" s="1759">
        <v>53.018527108703999</v>
      </c>
      <c r="D28" s="1759">
        <v>53.589049936624697</v>
      </c>
      <c r="E28" s="1748"/>
      <c r="F28" s="1748"/>
      <c r="G28" s="1748"/>
      <c r="H28" s="1748"/>
    </row>
    <row r="29" spans="2:8" ht="13.9" customHeight="1">
      <c r="B29" s="1749">
        <v>34912</v>
      </c>
      <c r="C29" s="1759">
        <v>50.274432879315</v>
      </c>
      <c r="D29" s="1759">
        <v>51.537152088462101</v>
      </c>
      <c r="E29" s="1748"/>
      <c r="F29" s="1748"/>
      <c r="G29" s="1748"/>
      <c r="H29" s="1748"/>
    </row>
    <row r="30" spans="2:8" ht="13.9" customHeight="1">
      <c r="B30" s="1749">
        <v>34943</v>
      </c>
      <c r="C30" s="1759">
        <v>52.694062661079002</v>
      </c>
      <c r="D30" s="1759">
        <v>53.335142551441699</v>
      </c>
      <c r="E30" s="1748"/>
      <c r="F30" s="1748"/>
      <c r="G30" s="1748"/>
      <c r="H30" s="1748"/>
    </row>
    <row r="31" spans="2:8" ht="13.9" customHeight="1">
      <c r="B31" s="1749">
        <v>34973</v>
      </c>
      <c r="C31" s="1759">
        <v>53.419587337031999</v>
      </c>
      <c r="D31" s="1759">
        <v>54.169864645131703</v>
      </c>
      <c r="E31" s="1748"/>
      <c r="F31" s="1748"/>
      <c r="G31" s="1748"/>
      <c r="H31" s="1748"/>
    </row>
    <row r="32" spans="2:8" ht="13.9" customHeight="1">
      <c r="B32" s="1749">
        <v>35004</v>
      </c>
      <c r="C32" s="1759">
        <v>54.940848740893003</v>
      </c>
      <c r="D32" s="1759">
        <v>57.758225209252601</v>
      </c>
      <c r="E32" s="1748"/>
      <c r="F32" s="1748"/>
      <c r="G32" s="1748"/>
      <c r="H32" s="1748"/>
    </row>
    <row r="33" spans="2:8" ht="13.9" customHeight="1">
      <c r="B33" s="1749">
        <v>35034</v>
      </c>
      <c r="C33" s="1759">
        <v>57.960312051331996</v>
      </c>
      <c r="D33" s="1759">
        <v>61.534345555595898</v>
      </c>
      <c r="E33" s="1748"/>
      <c r="F33" s="1748"/>
      <c r="G33" s="1748"/>
      <c r="H33" s="1748"/>
    </row>
    <row r="34" spans="2:8" ht="13.9" customHeight="1">
      <c r="B34" s="1749">
        <v>35065</v>
      </c>
      <c r="C34" s="1759">
        <v>49.513387864442002</v>
      </c>
      <c r="D34" s="1759">
        <v>50.175852134973098</v>
      </c>
      <c r="E34" s="1748"/>
      <c r="F34" s="1748"/>
      <c r="G34" s="1748"/>
      <c r="H34" s="1748"/>
    </row>
    <row r="35" spans="2:8" ht="13.9" customHeight="1">
      <c r="B35" s="1749">
        <v>35096</v>
      </c>
      <c r="C35" s="1759">
        <v>50.883978594886003</v>
      </c>
      <c r="D35" s="1759">
        <v>50.932400028165802</v>
      </c>
      <c r="E35" s="1748"/>
      <c r="F35" s="1748"/>
      <c r="G35" s="1748"/>
      <c r="H35" s="1748"/>
    </row>
    <row r="36" spans="2:8" ht="13.9" customHeight="1">
      <c r="B36" s="1749">
        <v>35125</v>
      </c>
      <c r="C36" s="1759">
        <v>51.285027075842997</v>
      </c>
      <c r="D36" s="1759">
        <v>50.304615466453001</v>
      </c>
      <c r="E36" s="1748"/>
      <c r="F36" s="1748"/>
      <c r="G36" s="1748"/>
      <c r="H36" s="1748"/>
    </row>
    <row r="37" spans="2:8" ht="13.9" customHeight="1">
      <c r="B37" s="1749">
        <v>35156</v>
      </c>
      <c r="C37" s="1759">
        <v>53.813597196205997</v>
      </c>
      <c r="D37" s="1759">
        <v>55.690269501616697</v>
      </c>
      <c r="E37" s="1748"/>
      <c r="F37" s="1748"/>
      <c r="G37" s="1748"/>
      <c r="H37" s="1748"/>
    </row>
    <row r="38" spans="2:8" ht="13.9" customHeight="1">
      <c r="B38" s="1749">
        <v>35186</v>
      </c>
      <c r="C38" s="1759">
        <v>54.062111911449001</v>
      </c>
      <c r="D38" s="1759">
        <v>54.4199912068947</v>
      </c>
      <c r="E38" s="1748"/>
      <c r="F38" s="1748"/>
      <c r="G38" s="1748"/>
      <c r="H38" s="1748"/>
    </row>
    <row r="39" spans="2:8" ht="13.9" customHeight="1">
      <c r="B39" s="1749">
        <v>35217</v>
      </c>
      <c r="C39" s="1759">
        <v>52.477812319823897</v>
      </c>
      <c r="D39" s="1759">
        <v>51.056121791612199</v>
      </c>
      <c r="E39" s="1748"/>
      <c r="F39" s="1748"/>
      <c r="G39" s="1748"/>
      <c r="H39" s="1748"/>
    </row>
    <row r="40" spans="2:8" ht="13.9" customHeight="1">
      <c r="B40" s="1749">
        <v>35247</v>
      </c>
      <c r="C40" s="1759">
        <v>53.260947515409001</v>
      </c>
      <c r="D40" s="1759">
        <v>53.813730575299203</v>
      </c>
      <c r="E40" s="1748"/>
      <c r="F40" s="1748"/>
      <c r="G40" s="1748"/>
      <c r="H40" s="1748"/>
    </row>
    <row r="41" spans="2:8" ht="13.9" customHeight="1">
      <c r="B41" s="1749">
        <v>35278</v>
      </c>
      <c r="C41" s="1759">
        <v>50.306906591752998</v>
      </c>
      <c r="D41" s="1759">
        <v>51.704330850891701</v>
      </c>
      <c r="E41" s="1748"/>
      <c r="F41" s="1748"/>
      <c r="G41" s="1748"/>
      <c r="H41" s="1748"/>
    </row>
    <row r="42" spans="2:8" ht="13.9" customHeight="1">
      <c r="B42" s="1749">
        <v>35309</v>
      </c>
      <c r="C42" s="1759">
        <v>53.211748519037897</v>
      </c>
      <c r="D42" s="1759">
        <v>53.945530591603401</v>
      </c>
      <c r="E42" s="1748"/>
      <c r="F42" s="1748"/>
      <c r="G42" s="1748"/>
      <c r="H42" s="1748"/>
    </row>
    <row r="43" spans="2:8" ht="13.9" customHeight="1">
      <c r="B43" s="1749">
        <v>35339</v>
      </c>
      <c r="C43" s="1759">
        <v>55.709962112547998</v>
      </c>
      <c r="D43" s="1759">
        <v>56.333071194982701</v>
      </c>
      <c r="E43" s="1748"/>
      <c r="F43" s="1748"/>
      <c r="G43" s="1748"/>
      <c r="H43" s="1748"/>
    </row>
    <row r="44" spans="2:8" ht="13.9" customHeight="1">
      <c r="B44" s="1749">
        <v>35370</v>
      </c>
      <c r="C44" s="1759">
        <v>55.339147097736003</v>
      </c>
      <c r="D44" s="1759">
        <v>57.531758025281</v>
      </c>
      <c r="E44" s="1748"/>
      <c r="F44" s="1748"/>
      <c r="G44" s="1748"/>
      <c r="H44" s="1748"/>
    </row>
    <row r="45" spans="2:8" ht="13.9" customHeight="1">
      <c r="B45" s="1749">
        <v>35400</v>
      </c>
      <c r="C45" s="1759">
        <v>60.476023934555997</v>
      </c>
      <c r="D45" s="1759">
        <v>65.405454202277994</v>
      </c>
      <c r="E45" s="1748"/>
      <c r="F45" s="1748"/>
      <c r="G45" s="1748"/>
      <c r="H45" s="1748"/>
    </row>
    <row r="46" spans="2:8" ht="13.9" customHeight="1">
      <c r="B46" s="1749">
        <v>35431</v>
      </c>
      <c r="C46" s="1759">
        <v>50.943083927323002</v>
      </c>
      <c r="D46" s="1759">
        <v>49.258395708512502</v>
      </c>
      <c r="E46" s="1748"/>
      <c r="F46" s="1748"/>
      <c r="G46" s="1748"/>
      <c r="H46" s="1748"/>
    </row>
    <row r="47" spans="2:8" ht="13.9" customHeight="1">
      <c r="B47" s="1749">
        <v>35462</v>
      </c>
      <c r="C47" s="1759">
        <v>51.780863213605997</v>
      </c>
      <c r="D47" s="1759">
        <v>49.094606175232897</v>
      </c>
      <c r="E47" s="1748"/>
      <c r="F47" s="1748"/>
      <c r="G47" s="1748"/>
      <c r="H47" s="1748"/>
    </row>
    <row r="48" spans="2:8" ht="13.9" customHeight="1">
      <c r="B48" s="1749">
        <v>35490</v>
      </c>
      <c r="C48" s="1759">
        <v>54.546211584685999</v>
      </c>
      <c r="D48" s="1759">
        <v>51.354782460034997</v>
      </c>
      <c r="E48" s="1748"/>
      <c r="F48" s="1748"/>
      <c r="G48" s="1748"/>
      <c r="H48" s="1748"/>
    </row>
    <row r="49" spans="2:8" ht="13.9" customHeight="1">
      <c r="B49" s="1749">
        <v>35521</v>
      </c>
      <c r="C49" s="1759">
        <v>58.908902461684001</v>
      </c>
      <c r="D49" s="1759">
        <v>60.4570968295086</v>
      </c>
      <c r="E49" s="1748"/>
      <c r="F49" s="1748"/>
      <c r="G49" s="1748"/>
      <c r="H49" s="1748"/>
    </row>
    <row r="50" spans="2:8" ht="13.9" customHeight="1">
      <c r="B50" s="1749">
        <v>35551</v>
      </c>
      <c r="C50" s="1759">
        <v>56.238817569961</v>
      </c>
      <c r="D50" s="1759">
        <v>56.357195843438099</v>
      </c>
      <c r="E50" s="1748"/>
      <c r="F50" s="1748"/>
      <c r="G50" s="1748"/>
      <c r="H50" s="1748"/>
    </row>
    <row r="51" spans="2:8" ht="13.9" customHeight="1">
      <c r="B51" s="1749">
        <v>35582</v>
      </c>
      <c r="C51" s="1759">
        <v>53.889995802000001</v>
      </c>
      <c r="D51" s="1759">
        <v>51.565376055670598</v>
      </c>
      <c r="E51" s="1748"/>
      <c r="F51" s="1748"/>
      <c r="G51" s="1748"/>
      <c r="H51" s="1748"/>
    </row>
    <row r="52" spans="2:8" ht="13.9" customHeight="1">
      <c r="B52" s="1749">
        <v>35612</v>
      </c>
      <c r="C52" s="1759">
        <v>58.365655106028001</v>
      </c>
      <c r="D52" s="1759">
        <v>58.3963998557564</v>
      </c>
      <c r="E52" s="1748"/>
      <c r="F52" s="1748"/>
      <c r="G52" s="1748"/>
      <c r="H52" s="1748"/>
    </row>
    <row r="53" spans="2:8" ht="13.9" customHeight="1">
      <c r="B53" s="1749">
        <v>35643</v>
      </c>
      <c r="C53" s="1759">
        <v>54.43855100511</v>
      </c>
      <c r="D53" s="1759">
        <v>55.328489913769999</v>
      </c>
      <c r="E53" s="1748"/>
      <c r="F53" s="1748"/>
      <c r="G53" s="1748"/>
      <c r="H53" s="1748"/>
    </row>
    <row r="54" spans="2:8" ht="13.9" customHeight="1">
      <c r="B54" s="1749">
        <v>35674</v>
      </c>
      <c r="C54" s="1759">
        <v>57.494154394463997</v>
      </c>
      <c r="D54" s="1759">
        <v>57.403353146257601</v>
      </c>
      <c r="E54" s="1748"/>
      <c r="F54" s="1748"/>
      <c r="G54" s="1748"/>
      <c r="H54" s="1748"/>
    </row>
    <row r="55" spans="2:8" ht="13.9" customHeight="1">
      <c r="B55" s="1749">
        <v>35704</v>
      </c>
      <c r="C55" s="1759">
        <v>57.854750254396002</v>
      </c>
      <c r="D55" s="1759">
        <v>57.570925656035499</v>
      </c>
      <c r="E55" s="1748"/>
      <c r="F55" s="1748"/>
      <c r="G55" s="1748"/>
      <c r="H55" s="1748"/>
    </row>
    <row r="56" spans="2:8" ht="13.9" customHeight="1">
      <c r="B56" s="1749">
        <v>35735</v>
      </c>
      <c r="C56" s="1759">
        <v>53.983221494142001</v>
      </c>
      <c r="D56" s="1759">
        <v>55.439936959364999</v>
      </c>
      <c r="E56" s="1748"/>
      <c r="F56" s="1748"/>
      <c r="G56" s="1748"/>
      <c r="H56" s="1748"/>
    </row>
    <row r="57" spans="2:8" ht="13.9" customHeight="1">
      <c r="B57" s="1749">
        <v>35765</v>
      </c>
      <c r="C57" s="1759">
        <v>63.902260592857999</v>
      </c>
      <c r="D57" s="1759">
        <v>68.035150697568895</v>
      </c>
      <c r="E57" s="1748"/>
      <c r="F57" s="1748"/>
      <c r="G57" s="1748"/>
      <c r="H57" s="1748"/>
    </row>
    <row r="58" spans="2:8" ht="13.9" customHeight="1">
      <c r="B58" s="1749">
        <v>35796</v>
      </c>
      <c r="C58" s="1759">
        <v>52.75307354657</v>
      </c>
      <c r="D58" s="1759">
        <v>51.440793650890598</v>
      </c>
      <c r="E58" s="1748"/>
      <c r="F58" s="1748"/>
      <c r="G58" s="1748"/>
      <c r="H58" s="1748"/>
    </row>
    <row r="59" spans="2:8" ht="13.9" customHeight="1">
      <c r="B59" s="1749">
        <v>35827</v>
      </c>
      <c r="C59" s="1759">
        <v>53.187576013955997</v>
      </c>
      <c r="D59" s="1759">
        <v>50.5472396525996</v>
      </c>
      <c r="E59" s="1748"/>
      <c r="F59" s="1748"/>
      <c r="G59" s="1748"/>
      <c r="H59" s="1748"/>
    </row>
    <row r="60" spans="2:8" ht="13.9" customHeight="1">
      <c r="B60" s="1749">
        <v>35855</v>
      </c>
      <c r="C60" s="1759">
        <v>59.324160536278001</v>
      </c>
      <c r="D60" s="1759">
        <v>57.458408340260299</v>
      </c>
      <c r="E60" s="1748"/>
      <c r="F60" s="1748"/>
      <c r="G60" s="1748"/>
      <c r="H60" s="1748"/>
    </row>
    <row r="61" spans="2:8" ht="13.9" customHeight="1">
      <c r="B61" s="1749">
        <v>35886</v>
      </c>
      <c r="C61" s="1759">
        <v>56.220688870838998</v>
      </c>
      <c r="D61" s="1759">
        <v>57.801893401692801</v>
      </c>
      <c r="E61" s="1748"/>
      <c r="F61" s="1748"/>
      <c r="G61" s="1748"/>
      <c r="H61" s="1748"/>
    </row>
    <row r="62" spans="2:8" ht="13.9" customHeight="1">
      <c r="B62" s="1749">
        <v>35916</v>
      </c>
      <c r="C62" s="1759">
        <v>56.134351628422003</v>
      </c>
      <c r="D62" s="1759">
        <v>56.090455650326099</v>
      </c>
      <c r="E62" s="1748"/>
      <c r="F62" s="1748"/>
      <c r="G62" s="1748"/>
      <c r="H62" s="1748"/>
    </row>
    <row r="63" spans="2:8" ht="13.9" customHeight="1">
      <c r="B63" s="1749">
        <v>35947</v>
      </c>
      <c r="C63" s="1759">
        <v>58.621677895384998</v>
      </c>
      <c r="D63" s="1759">
        <v>57.438028894769303</v>
      </c>
      <c r="E63" s="1748"/>
      <c r="F63" s="1748"/>
      <c r="G63" s="1748"/>
      <c r="H63" s="1748"/>
    </row>
    <row r="64" spans="2:8" ht="13.9" customHeight="1">
      <c r="B64" s="1749">
        <v>35977</v>
      </c>
      <c r="C64" s="1759">
        <v>57.863231306696001</v>
      </c>
      <c r="D64" s="1759">
        <v>57.2333392521723</v>
      </c>
      <c r="E64" s="1748"/>
      <c r="F64" s="1748"/>
      <c r="G64" s="1748"/>
      <c r="H64" s="1748"/>
    </row>
    <row r="65" spans="2:8" ht="13.9" customHeight="1">
      <c r="B65" s="1749">
        <v>36008</v>
      </c>
      <c r="C65" s="1759">
        <v>51.934693813952002</v>
      </c>
      <c r="D65" s="1759">
        <v>51.235332528389101</v>
      </c>
      <c r="E65" s="1748"/>
      <c r="F65" s="1748"/>
      <c r="G65" s="1748"/>
      <c r="H65" s="1748"/>
    </row>
    <row r="66" spans="2:8" ht="13.9" customHeight="1">
      <c r="B66" s="1749">
        <v>36039</v>
      </c>
      <c r="C66" s="1759">
        <v>54.169988649947001</v>
      </c>
      <c r="D66" s="1759">
        <v>53.070291338879002</v>
      </c>
      <c r="E66" s="1748"/>
      <c r="F66" s="1748"/>
      <c r="G66" s="1748"/>
      <c r="H66" s="1748"/>
    </row>
    <row r="67" spans="2:8" ht="13.9" customHeight="1">
      <c r="B67" s="1749">
        <v>36069</v>
      </c>
      <c r="C67" s="1759">
        <v>56.920947743421003</v>
      </c>
      <c r="D67" s="1759">
        <v>56.793597659220097</v>
      </c>
      <c r="E67" s="1748"/>
      <c r="F67" s="1748"/>
      <c r="G67" s="1748"/>
      <c r="H67" s="1748"/>
    </row>
    <row r="68" spans="2:8" ht="13.9" customHeight="1">
      <c r="B68" s="1749">
        <v>36100</v>
      </c>
      <c r="C68" s="1759">
        <v>54.393465969581001</v>
      </c>
      <c r="D68" s="1759">
        <v>54.2075660554599</v>
      </c>
      <c r="E68" s="1748"/>
      <c r="F68" s="1748"/>
      <c r="G68" s="1748"/>
      <c r="H68" s="1748"/>
    </row>
    <row r="69" spans="2:8" ht="13.9" customHeight="1">
      <c r="B69" s="1749">
        <v>36130</v>
      </c>
      <c r="C69" s="1759">
        <v>64.193376180170006</v>
      </c>
      <c r="D69" s="1759">
        <v>68.333068321510495</v>
      </c>
      <c r="E69" s="1748"/>
      <c r="F69" s="1748"/>
      <c r="G69" s="1748"/>
      <c r="H69" s="1748"/>
    </row>
    <row r="70" spans="2:8" ht="13.9" customHeight="1">
      <c r="B70" s="1749">
        <v>36161</v>
      </c>
      <c r="C70" s="1759">
        <v>50.027316961987999</v>
      </c>
      <c r="D70" s="1759">
        <v>47.116824911471802</v>
      </c>
      <c r="E70" s="1748"/>
      <c r="F70" s="1748"/>
      <c r="G70" s="1748"/>
      <c r="H70" s="1748"/>
    </row>
    <row r="71" spans="2:8" ht="13.9" customHeight="1">
      <c r="B71" s="1749">
        <v>36192</v>
      </c>
      <c r="C71" s="1759">
        <v>51.457491279987998</v>
      </c>
      <c r="D71" s="1759">
        <v>47.605436305327501</v>
      </c>
      <c r="E71" s="1748"/>
      <c r="F71" s="1748"/>
      <c r="G71" s="1748"/>
      <c r="H71" s="1748"/>
    </row>
    <row r="72" spans="2:8" ht="13.9" customHeight="1">
      <c r="B72" s="1749">
        <v>36220</v>
      </c>
      <c r="C72" s="1759">
        <v>55.883591590416003</v>
      </c>
      <c r="D72" s="1759">
        <v>52.379907173991498</v>
      </c>
      <c r="E72" s="1748"/>
      <c r="F72" s="1748"/>
      <c r="G72" s="1748"/>
      <c r="H72" s="1748"/>
    </row>
    <row r="73" spans="2:8" ht="13.9" customHeight="1">
      <c r="B73" s="1749">
        <v>36251</v>
      </c>
      <c r="C73" s="1759">
        <v>55.315485622137999</v>
      </c>
      <c r="D73" s="1759">
        <v>54.439579121377498</v>
      </c>
      <c r="E73" s="1748"/>
      <c r="F73" s="1748"/>
      <c r="G73" s="1748"/>
      <c r="H73" s="1748"/>
    </row>
    <row r="74" spans="2:8" ht="13.9" customHeight="1">
      <c r="B74" s="1749">
        <v>36281</v>
      </c>
      <c r="C74" s="1759">
        <v>52.904339464697998</v>
      </c>
      <c r="D74" s="1759">
        <v>51.000175520675597</v>
      </c>
      <c r="E74" s="1748"/>
      <c r="F74" s="1748"/>
      <c r="G74" s="1748"/>
      <c r="H74" s="1748"/>
    </row>
    <row r="75" spans="2:8" ht="13.9" customHeight="1">
      <c r="B75" s="1749">
        <v>36312</v>
      </c>
      <c r="C75" s="1759">
        <v>56.206900132165003</v>
      </c>
      <c r="D75" s="1759">
        <v>54.046327244619</v>
      </c>
      <c r="E75" s="1748"/>
      <c r="F75" s="1748"/>
      <c r="G75" s="1748"/>
      <c r="H75" s="1748"/>
    </row>
    <row r="76" spans="2:8" ht="13.9" customHeight="1">
      <c r="B76" s="1749">
        <v>36342</v>
      </c>
      <c r="C76" s="1759">
        <v>54.021541551589998</v>
      </c>
      <c r="D76" s="1759">
        <v>52.1683816875885</v>
      </c>
      <c r="E76" s="1748"/>
      <c r="F76" s="1748"/>
      <c r="G76" s="1748"/>
      <c r="H76" s="1748"/>
    </row>
    <row r="77" spans="2:8" ht="13.9" customHeight="1">
      <c r="B77" s="1749">
        <v>36373</v>
      </c>
      <c r="C77" s="1759">
        <v>55.573870017289003</v>
      </c>
      <c r="D77" s="1759">
        <v>55.986533538179501</v>
      </c>
      <c r="E77" s="1748"/>
      <c r="F77" s="1748"/>
      <c r="G77" s="1748"/>
      <c r="H77" s="1748"/>
    </row>
    <row r="78" spans="2:8" ht="13.9" customHeight="1">
      <c r="B78" s="1749">
        <v>36404</v>
      </c>
      <c r="C78" s="1759">
        <v>57.374286569828001</v>
      </c>
      <c r="D78" s="1759">
        <v>56.860257073520003</v>
      </c>
      <c r="E78" s="1748"/>
      <c r="F78" s="1748"/>
      <c r="G78" s="1748"/>
      <c r="H78" s="1748"/>
    </row>
    <row r="79" spans="2:8" ht="13.9" customHeight="1">
      <c r="B79" s="1749">
        <v>36434</v>
      </c>
      <c r="C79" s="1759">
        <v>56.427576327593997</v>
      </c>
      <c r="D79" s="1759">
        <v>55.020279342139901</v>
      </c>
      <c r="E79" s="1748"/>
      <c r="F79" s="1748"/>
      <c r="G79" s="1748"/>
      <c r="H79" s="1748"/>
    </row>
    <row r="80" spans="2:8" ht="13.9" customHeight="1">
      <c r="B80" s="1749">
        <v>36465</v>
      </c>
      <c r="C80" s="1759">
        <v>56.672510842693001</v>
      </c>
      <c r="D80" s="1759">
        <v>56.821786141221899</v>
      </c>
      <c r="E80" s="1748"/>
      <c r="F80" s="1748"/>
      <c r="G80" s="1748"/>
      <c r="H80" s="1748"/>
    </row>
    <row r="81" spans="2:8" ht="13.9" customHeight="1">
      <c r="B81" s="1749">
        <v>36495</v>
      </c>
      <c r="C81" s="1759">
        <v>71.590085930634999</v>
      </c>
      <c r="D81" s="1759">
        <v>78.086369263463496</v>
      </c>
      <c r="E81" s="1748"/>
      <c r="F81" s="1748"/>
      <c r="G81" s="1748"/>
      <c r="H81" s="1748"/>
    </row>
    <row r="82" spans="2:8" ht="13.9" customHeight="1">
      <c r="B82" s="1749">
        <v>36526</v>
      </c>
      <c r="C82" s="1759">
        <v>48.139196871791</v>
      </c>
      <c r="D82" s="1759">
        <v>46.439349887197402</v>
      </c>
      <c r="E82" s="1748"/>
      <c r="F82" s="1748"/>
      <c r="G82" s="1748"/>
      <c r="H82" s="1748"/>
    </row>
    <row r="83" spans="2:8" ht="13.9" customHeight="1">
      <c r="B83" s="1749">
        <v>36557</v>
      </c>
      <c r="C83" s="1759">
        <v>53.307985732481001</v>
      </c>
      <c r="D83" s="1759">
        <v>51.5499279338121</v>
      </c>
      <c r="E83" s="1748"/>
      <c r="F83" s="1748"/>
      <c r="G83" s="1748"/>
      <c r="H83" s="1748"/>
    </row>
    <row r="84" spans="2:8" ht="13.9" customHeight="1">
      <c r="B84" s="1749">
        <v>36586</v>
      </c>
      <c r="C84" s="1759">
        <v>57.091980400914998</v>
      </c>
      <c r="D84" s="1759">
        <v>54.328699889445403</v>
      </c>
      <c r="E84" s="1748"/>
      <c r="F84" s="1748"/>
      <c r="G84" s="1748"/>
      <c r="H84" s="1748"/>
    </row>
    <row r="85" spans="2:8" ht="13.9" customHeight="1">
      <c r="B85" s="1749">
        <v>36617</v>
      </c>
      <c r="C85" s="1759">
        <v>56.143615359803</v>
      </c>
      <c r="D85" s="1759">
        <v>56.426462590043698</v>
      </c>
      <c r="E85" s="1748"/>
      <c r="F85" s="1748"/>
      <c r="G85" s="1748"/>
      <c r="H85" s="1748"/>
    </row>
    <row r="86" spans="2:8" ht="13.9" customHeight="1">
      <c r="B86" s="1749">
        <v>36647</v>
      </c>
      <c r="C86" s="1759">
        <v>56.103465327818</v>
      </c>
      <c r="D86" s="1759">
        <v>57.008522862591299</v>
      </c>
      <c r="E86" s="1748"/>
      <c r="F86" s="1748"/>
      <c r="G86" s="1748"/>
      <c r="H86" s="1748"/>
    </row>
    <row r="87" spans="2:8" ht="13.9" customHeight="1">
      <c r="B87" s="1749">
        <v>36678</v>
      </c>
      <c r="C87" s="1759">
        <v>54.765700268817</v>
      </c>
      <c r="D87" s="1759">
        <v>53.295405048440003</v>
      </c>
      <c r="E87" s="1748"/>
      <c r="F87" s="1748"/>
      <c r="G87" s="1748"/>
      <c r="H87" s="1748"/>
    </row>
    <row r="88" spans="2:8" ht="13.9" customHeight="1">
      <c r="B88" s="1749">
        <v>36708</v>
      </c>
      <c r="C88" s="1759">
        <v>51.868209953741001</v>
      </c>
      <c r="D88" s="1759">
        <v>50.148290847105997</v>
      </c>
      <c r="E88" s="1748"/>
      <c r="F88" s="1748"/>
      <c r="G88" s="1748"/>
      <c r="H88" s="1748"/>
    </row>
    <row r="89" spans="2:8" ht="13.9" customHeight="1">
      <c r="B89" s="1749">
        <v>36739</v>
      </c>
      <c r="C89" s="1759">
        <v>50.933423645288002</v>
      </c>
      <c r="D89" s="1759">
        <v>50.469249106446597</v>
      </c>
      <c r="E89" s="1748"/>
      <c r="F89" s="1748"/>
      <c r="G89" s="1748"/>
      <c r="H89" s="1748"/>
    </row>
    <row r="90" spans="2:8" ht="13.9" customHeight="1">
      <c r="B90" s="1749">
        <v>36770</v>
      </c>
      <c r="C90" s="1759">
        <v>53.808373875869002</v>
      </c>
      <c r="D90" s="1759">
        <v>51.635286517651501</v>
      </c>
      <c r="E90" s="1748"/>
      <c r="F90" s="1748"/>
      <c r="G90" s="1748"/>
      <c r="H90" s="1748"/>
    </row>
    <row r="91" spans="2:8" ht="13.9" customHeight="1">
      <c r="B91" s="1749">
        <v>36800</v>
      </c>
      <c r="C91" s="1759">
        <v>56.546806371625998</v>
      </c>
      <c r="D91" s="1759">
        <v>55.543797088239998</v>
      </c>
      <c r="E91" s="1748"/>
      <c r="F91" s="1748"/>
      <c r="G91" s="1748"/>
      <c r="H91" s="1748"/>
    </row>
    <row r="92" spans="2:8" ht="13.9" customHeight="1">
      <c r="B92" s="1749">
        <v>36831</v>
      </c>
      <c r="C92" s="1759">
        <v>58.302082734401999</v>
      </c>
      <c r="D92" s="1759">
        <v>59.529242642654303</v>
      </c>
      <c r="E92" s="1748"/>
      <c r="F92" s="1748"/>
      <c r="G92" s="1748"/>
      <c r="H92" s="1748"/>
    </row>
    <row r="93" spans="2:8" ht="13.9" customHeight="1">
      <c r="B93" s="1749">
        <v>36861</v>
      </c>
      <c r="C93" s="1759">
        <v>66.404655015906997</v>
      </c>
      <c r="D93" s="1759">
        <v>70.935868332939904</v>
      </c>
      <c r="E93" s="1748"/>
      <c r="F93" s="1748"/>
      <c r="G93" s="1748"/>
      <c r="H93" s="1748"/>
    </row>
    <row r="94" spans="2:8" ht="13.9" customHeight="1">
      <c r="B94" s="1749">
        <v>36892</v>
      </c>
      <c r="C94" s="1759">
        <v>54.270469629342998</v>
      </c>
      <c r="D94" s="1759">
        <v>52.3198021176878</v>
      </c>
      <c r="E94" s="1748"/>
      <c r="F94" s="1748"/>
      <c r="G94" s="1748"/>
      <c r="H94" s="1748"/>
    </row>
    <row r="95" spans="2:8" ht="13.9" customHeight="1">
      <c r="B95" s="1749">
        <v>36923</v>
      </c>
      <c r="C95" s="1759">
        <v>53.279459020944003</v>
      </c>
      <c r="D95" s="1759">
        <v>49.053484905215598</v>
      </c>
      <c r="E95" s="1748"/>
      <c r="F95" s="1748"/>
      <c r="G95" s="1748"/>
      <c r="H95" s="1748"/>
    </row>
    <row r="96" spans="2:8" ht="13.9" customHeight="1">
      <c r="B96" s="1749">
        <v>36951</v>
      </c>
      <c r="C96" s="1759">
        <v>57.784875221470003</v>
      </c>
      <c r="D96" s="1759">
        <v>53.634312590727703</v>
      </c>
      <c r="E96" s="1748"/>
      <c r="F96" s="1748"/>
      <c r="G96" s="1748"/>
      <c r="H96" s="1748"/>
    </row>
    <row r="97" spans="2:8" ht="13.9" customHeight="1">
      <c r="B97" s="1749">
        <v>36982</v>
      </c>
      <c r="C97" s="1759">
        <v>58.748380669054001</v>
      </c>
      <c r="D97" s="1759">
        <v>57.876828600330398</v>
      </c>
      <c r="E97" s="1748"/>
      <c r="F97" s="1748"/>
      <c r="G97" s="1748"/>
      <c r="H97" s="1748"/>
    </row>
    <row r="98" spans="2:8" ht="13.9" customHeight="1">
      <c r="B98" s="1749">
        <v>37012</v>
      </c>
      <c r="C98" s="1759">
        <v>54.659199811447003</v>
      </c>
      <c r="D98" s="1759">
        <v>52.7717244757972</v>
      </c>
      <c r="E98" s="1748"/>
      <c r="F98" s="1748"/>
      <c r="G98" s="1748"/>
      <c r="H98" s="1748"/>
    </row>
    <row r="99" spans="2:8" ht="13.9" customHeight="1">
      <c r="B99" s="1749">
        <v>37043</v>
      </c>
      <c r="C99" s="1759">
        <v>53.447348698749003</v>
      </c>
      <c r="D99" s="1759">
        <v>52.0867589914305</v>
      </c>
      <c r="E99" s="1748"/>
      <c r="F99" s="1748"/>
      <c r="G99" s="1748"/>
      <c r="H99" s="1748"/>
    </row>
    <row r="100" spans="2:8" ht="13.9" customHeight="1">
      <c r="B100" s="1749">
        <v>37073</v>
      </c>
      <c r="C100" s="1759">
        <v>54.495441931282997</v>
      </c>
      <c r="D100" s="1759">
        <v>54.5483327668097</v>
      </c>
      <c r="E100" s="1748"/>
      <c r="F100" s="1748"/>
      <c r="G100" s="1748"/>
      <c r="H100" s="1748"/>
    </row>
    <row r="101" spans="2:8" ht="13.9" customHeight="1">
      <c r="B101" s="1749">
        <v>37104</v>
      </c>
      <c r="C101" s="1759">
        <v>51.993912158218002</v>
      </c>
      <c r="D101" s="1759">
        <v>53.572087008216698</v>
      </c>
      <c r="E101" s="1748"/>
      <c r="F101" s="1748"/>
      <c r="G101" s="1748"/>
      <c r="H101" s="1748"/>
    </row>
    <row r="102" spans="2:8" ht="13.9" customHeight="1">
      <c r="B102" s="1749">
        <v>37135</v>
      </c>
      <c r="C102" s="1759">
        <v>51.847674840943</v>
      </c>
      <c r="D102" s="1759">
        <v>50.811843447299701</v>
      </c>
      <c r="E102" s="1748"/>
      <c r="F102" s="1748"/>
      <c r="G102" s="1748"/>
      <c r="H102" s="1748"/>
    </row>
    <row r="103" spans="2:8" ht="13.9" customHeight="1">
      <c r="B103" s="1749">
        <v>37165</v>
      </c>
      <c r="C103" s="1759">
        <v>53.950165307469</v>
      </c>
      <c r="D103" s="1759">
        <v>52.211332338624203</v>
      </c>
      <c r="E103" s="1748"/>
      <c r="F103" s="1748"/>
      <c r="G103" s="1748"/>
      <c r="H103" s="1748"/>
    </row>
    <row r="104" spans="2:8" ht="13.9" customHeight="1">
      <c r="B104" s="1749">
        <v>37196</v>
      </c>
      <c r="C104" s="1759">
        <v>56.185621661570003</v>
      </c>
      <c r="D104" s="1759">
        <v>56.617851419955798</v>
      </c>
      <c r="E104" s="1748"/>
      <c r="F104" s="1748"/>
      <c r="G104" s="1748"/>
      <c r="H104" s="1748"/>
    </row>
    <row r="105" spans="2:8" ht="13.9" customHeight="1">
      <c r="B105" s="1749">
        <v>37226</v>
      </c>
      <c r="C105" s="1759">
        <v>66.461012707446997</v>
      </c>
      <c r="D105" s="1759">
        <v>71.130402543258</v>
      </c>
      <c r="E105" s="1748"/>
      <c r="F105" s="1748"/>
      <c r="G105" s="1748"/>
      <c r="H105" s="1748"/>
    </row>
    <row r="106" spans="2:8" ht="13.9" customHeight="1">
      <c r="B106" s="1749">
        <v>37257</v>
      </c>
      <c r="C106" s="1759">
        <v>55.427191610226998</v>
      </c>
      <c r="D106" s="1759">
        <v>54.076277592769301</v>
      </c>
      <c r="E106" s="1748"/>
      <c r="F106" s="1748"/>
      <c r="G106" s="1748"/>
      <c r="H106" s="1748"/>
    </row>
    <row r="107" spans="2:8" ht="13.9" customHeight="1">
      <c r="B107" s="1749">
        <v>37288</v>
      </c>
      <c r="C107" s="1759">
        <v>54.057352947196001</v>
      </c>
      <c r="D107" s="1759">
        <v>51.289188406027201</v>
      </c>
      <c r="E107" s="1748"/>
      <c r="F107" s="1748"/>
      <c r="G107" s="1748"/>
      <c r="H107" s="1748"/>
    </row>
    <row r="108" spans="2:8" ht="13.9" customHeight="1">
      <c r="B108" s="1749">
        <v>37316</v>
      </c>
      <c r="C108" s="1759">
        <v>57.098797893617999</v>
      </c>
      <c r="D108" s="1759">
        <v>52.6312100755394</v>
      </c>
      <c r="E108" s="1748"/>
      <c r="F108" s="1748"/>
      <c r="G108" s="1748"/>
      <c r="H108" s="1748"/>
    </row>
    <row r="109" spans="2:8" ht="13.9" customHeight="1">
      <c r="B109" s="1749">
        <v>37347</v>
      </c>
      <c r="C109" s="1759">
        <v>60.317531514709003</v>
      </c>
      <c r="D109" s="1759">
        <v>59.439008776944</v>
      </c>
      <c r="E109" s="1748"/>
      <c r="F109" s="1748"/>
      <c r="G109" s="1748"/>
      <c r="H109" s="1748"/>
    </row>
    <row r="110" spans="2:8" ht="13.9" customHeight="1">
      <c r="B110" s="1749">
        <v>37377</v>
      </c>
      <c r="C110" s="1759">
        <v>56.003058569566001</v>
      </c>
      <c r="D110" s="1759">
        <v>53.989057159025101</v>
      </c>
      <c r="E110" s="1748"/>
      <c r="F110" s="1748"/>
      <c r="G110" s="1748"/>
      <c r="H110" s="1748"/>
    </row>
    <row r="111" spans="2:8" ht="13.9" customHeight="1">
      <c r="B111" s="1749">
        <v>37408</v>
      </c>
      <c r="C111" s="1759">
        <v>53.998062278257997</v>
      </c>
      <c r="D111" s="1759">
        <v>51.144111577953502</v>
      </c>
      <c r="E111" s="1748"/>
      <c r="F111" s="1748"/>
      <c r="G111" s="1748"/>
      <c r="H111" s="1748"/>
    </row>
    <row r="112" spans="2:8" ht="13.9" customHeight="1">
      <c r="B112" s="1749">
        <v>37438</v>
      </c>
      <c r="C112" s="1759">
        <v>55.149769512067003</v>
      </c>
      <c r="D112" s="1759">
        <v>54.419208193593199</v>
      </c>
      <c r="E112" s="1748"/>
      <c r="F112" s="1748"/>
      <c r="G112" s="1748"/>
      <c r="H112" s="1748"/>
    </row>
    <row r="113" spans="2:8" ht="13.9" customHeight="1">
      <c r="B113" s="1749">
        <v>37469</v>
      </c>
      <c r="C113" s="1759">
        <v>50.612032884236001</v>
      </c>
      <c r="D113" s="1759">
        <v>49.097602898125203</v>
      </c>
      <c r="E113" s="1748"/>
      <c r="F113" s="1748"/>
      <c r="G113" s="1748"/>
      <c r="H113" s="1748"/>
    </row>
    <row r="114" spans="2:8" ht="13.9" customHeight="1">
      <c r="B114" s="1749">
        <v>37500</v>
      </c>
      <c r="C114" s="1759">
        <v>51.798023915358002</v>
      </c>
      <c r="D114" s="1759">
        <v>48.537654679311999</v>
      </c>
      <c r="E114" s="1748"/>
      <c r="F114" s="1748"/>
      <c r="G114" s="1748"/>
      <c r="H114" s="1748"/>
    </row>
    <row r="115" spans="2:8" ht="13.9" customHeight="1">
      <c r="B115" s="1749">
        <v>37530</v>
      </c>
      <c r="C115" s="1759">
        <v>54.520576763222003</v>
      </c>
      <c r="D115" s="1759">
        <v>51.155664958596702</v>
      </c>
      <c r="E115" s="1748"/>
      <c r="F115" s="1748"/>
      <c r="G115" s="1748"/>
      <c r="H115" s="1748"/>
    </row>
    <row r="116" spans="2:8" ht="13.9" customHeight="1">
      <c r="B116" s="1749">
        <v>37561</v>
      </c>
      <c r="C116" s="1759">
        <v>54.653993173083897</v>
      </c>
      <c r="D116" s="1759">
        <v>52.824854859214703</v>
      </c>
      <c r="E116" s="1748"/>
      <c r="F116" s="1748"/>
      <c r="G116" s="1748"/>
      <c r="H116" s="1748"/>
    </row>
    <row r="117" spans="2:8" ht="13.9" customHeight="1">
      <c r="B117" s="1749">
        <v>37591</v>
      </c>
      <c r="C117" s="1759">
        <v>64.409829393769002</v>
      </c>
      <c r="D117" s="1759">
        <v>66.899169954271102</v>
      </c>
      <c r="E117" s="1748"/>
      <c r="F117" s="1748"/>
      <c r="G117" s="1748"/>
      <c r="H117" s="1748"/>
    </row>
    <row r="118" spans="2:8" ht="13.9" customHeight="1">
      <c r="B118" s="1749">
        <v>37622</v>
      </c>
      <c r="C118" s="1759">
        <v>53.041290385726001</v>
      </c>
      <c r="D118" s="1759">
        <v>48.954627358977099</v>
      </c>
      <c r="E118" s="1748"/>
      <c r="F118" s="1748"/>
      <c r="G118" s="1748"/>
      <c r="H118" s="1748"/>
    </row>
    <row r="119" spans="2:8" ht="13.9" customHeight="1">
      <c r="B119" s="1749">
        <v>37653</v>
      </c>
      <c r="C119" s="1759">
        <v>54.009501256410999</v>
      </c>
      <c r="D119" s="1759">
        <v>47.622618334800897</v>
      </c>
      <c r="E119" s="1748"/>
      <c r="F119" s="1748"/>
      <c r="G119" s="1748"/>
      <c r="H119" s="1748"/>
    </row>
    <row r="120" spans="2:8" ht="13.9" customHeight="1">
      <c r="B120" s="1749">
        <v>37681</v>
      </c>
      <c r="C120" s="1759">
        <v>57.511740147478001</v>
      </c>
      <c r="D120" s="1759">
        <v>52.1476940021223</v>
      </c>
      <c r="E120" s="1748"/>
      <c r="F120" s="1748"/>
      <c r="G120" s="1748"/>
      <c r="H120" s="1748"/>
    </row>
    <row r="121" spans="2:8" ht="13.9" customHeight="1">
      <c r="B121" s="1749">
        <v>37712</v>
      </c>
      <c r="C121" s="1759">
        <v>59.979166158609999</v>
      </c>
      <c r="D121" s="1759">
        <v>57.068060866512901</v>
      </c>
      <c r="E121" s="1748"/>
      <c r="F121" s="1748"/>
      <c r="G121" s="1748"/>
      <c r="H121" s="1748"/>
    </row>
    <row r="122" spans="2:8" ht="13.9" customHeight="1">
      <c r="B122" s="1749">
        <v>37742</v>
      </c>
      <c r="C122" s="1759">
        <v>58.284289890742997</v>
      </c>
      <c r="D122" s="1759">
        <v>55.403564541755301</v>
      </c>
      <c r="E122" s="1748"/>
      <c r="F122" s="1748"/>
      <c r="G122" s="1748"/>
      <c r="H122" s="1748"/>
    </row>
    <row r="123" spans="2:8" ht="13.9" customHeight="1">
      <c r="B123" s="1749">
        <v>37773</v>
      </c>
      <c r="C123" s="1759">
        <v>56.135893686148002</v>
      </c>
      <c r="D123" s="1759">
        <v>52.500320278532797</v>
      </c>
      <c r="E123" s="1748"/>
      <c r="F123" s="1748"/>
      <c r="G123" s="1748"/>
      <c r="H123" s="1748"/>
    </row>
    <row r="124" spans="2:8" ht="13.9" customHeight="1">
      <c r="B124" s="1749">
        <v>37803</v>
      </c>
      <c r="C124" s="1759">
        <v>55.955026005221001</v>
      </c>
      <c r="D124" s="1759">
        <v>53.564451137044998</v>
      </c>
      <c r="E124" s="1748"/>
      <c r="F124" s="1748"/>
      <c r="G124" s="1748"/>
      <c r="H124" s="1748"/>
    </row>
    <row r="125" spans="2:8" ht="13.9" customHeight="1">
      <c r="B125" s="1749">
        <v>37834</v>
      </c>
      <c r="C125" s="1759">
        <v>53.850829391300998</v>
      </c>
      <c r="D125" s="1759">
        <v>52.133396660396002</v>
      </c>
      <c r="E125" s="1748"/>
      <c r="F125" s="1748"/>
      <c r="G125" s="1748"/>
      <c r="H125" s="1748"/>
    </row>
    <row r="126" spans="2:8" ht="13.9" customHeight="1">
      <c r="B126" s="1749">
        <v>37865</v>
      </c>
      <c r="C126" s="1759">
        <v>57.799392781154999</v>
      </c>
      <c r="D126" s="1759">
        <v>54.873084281216897</v>
      </c>
      <c r="E126" s="1748"/>
      <c r="F126" s="1748"/>
      <c r="G126" s="1748"/>
      <c r="H126" s="1748"/>
    </row>
    <row r="127" spans="2:8" ht="13.9" customHeight="1">
      <c r="B127" s="1749">
        <v>37895</v>
      </c>
      <c r="C127" s="1759">
        <v>61.409245566439999</v>
      </c>
      <c r="D127" s="1759">
        <v>57.9661512400696</v>
      </c>
      <c r="E127" s="1748"/>
      <c r="F127" s="1748"/>
      <c r="G127" s="1748"/>
      <c r="H127" s="1748"/>
    </row>
    <row r="128" spans="2:8" ht="13.9" customHeight="1">
      <c r="B128" s="1749">
        <v>37926</v>
      </c>
      <c r="C128" s="1759">
        <v>59.478398516087999</v>
      </c>
      <c r="D128" s="1759">
        <v>57.1238335477926</v>
      </c>
      <c r="E128" s="1748"/>
      <c r="F128" s="1748"/>
      <c r="G128" s="1748"/>
      <c r="H128" s="1748"/>
    </row>
    <row r="129" spans="2:10" ht="13.9" customHeight="1">
      <c r="B129" s="1749">
        <v>37956</v>
      </c>
      <c r="C129" s="1759">
        <v>67.967146524917794</v>
      </c>
      <c r="D129" s="1759">
        <v>68.693864927655497</v>
      </c>
      <c r="E129" s="1748"/>
      <c r="F129" s="1748"/>
      <c r="G129" s="1748"/>
      <c r="H129" s="1748"/>
    </row>
    <row r="130" spans="2:10" ht="13.9" customHeight="1">
      <c r="B130" s="1749">
        <v>37987</v>
      </c>
      <c r="C130" s="1759">
        <v>53.729429720646998</v>
      </c>
      <c r="D130" s="1759">
        <v>49.8129014746942</v>
      </c>
      <c r="E130" s="1760"/>
      <c r="F130" s="1760"/>
      <c r="G130" s="1760"/>
      <c r="H130" s="1760"/>
      <c r="I130" s="1760"/>
      <c r="J130" s="1760"/>
    </row>
    <row r="131" spans="2:10" ht="13.9" customHeight="1">
      <c r="B131" s="1749">
        <v>38018</v>
      </c>
      <c r="C131" s="1759">
        <v>55.510107127350999</v>
      </c>
      <c r="D131" s="1759">
        <v>49.682754757370901</v>
      </c>
      <c r="E131" s="1760"/>
      <c r="F131" s="1760"/>
      <c r="G131" s="1760"/>
      <c r="H131" s="1760"/>
      <c r="I131" s="1760"/>
      <c r="J131" s="1760"/>
    </row>
    <row r="132" spans="2:10" ht="13.9" customHeight="1">
      <c r="B132" s="1749">
        <v>38047</v>
      </c>
      <c r="C132" s="1759">
        <v>62.002411123468001</v>
      </c>
      <c r="D132" s="1759">
        <v>56.873914572178499</v>
      </c>
      <c r="E132" s="1760"/>
      <c r="F132" s="1760"/>
      <c r="G132" s="1760"/>
      <c r="H132" s="1760"/>
      <c r="I132" s="1760"/>
      <c r="J132" s="1760"/>
    </row>
    <row r="133" spans="2:10" ht="13.9" customHeight="1">
      <c r="B133" s="1749">
        <v>38078</v>
      </c>
      <c r="C133" s="1759">
        <v>62.544276875744004</v>
      </c>
      <c r="D133" s="1759">
        <v>60.885105524628003</v>
      </c>
      <c r="E133" s="1760"/>
      <c r="F133" s="1760"/>
      <c r="G133" s="1760"/>
      <c r="H133" s="1760"/>
      <c r="I133" s="1760"/>
      <c r="J133" s="1760"/>
    </row>
    <row r="134" spans="2:10" ht="13.9" customHeight="1">
      <c r="B134" s="1749">
        <v>38108</v>
      </c>
      <c r="C134" s="1759">
        <v>59.919319307988999</v>
      </c>
      <c r="D134" s="1759">
        <v>56.864425141239302</v>
      </c>
      <c r="E134" s="1760"/>
      <c r="F134" s="1760"/>
      <c r="G134" s="1760"/>
      <c r="H134" s="1760"/>
      <c r="I134" s="1760"/>
      <c r="J134" s="1760"/>
    </row>
    <row r="135" spans="2:10" ht="13.9" customHeight="1">
      <c r="B135" s="1749">
        <v>38139</v>
      </c>
      <c r="C135" s="1759">
        <v>61.270269771701003</v>
      </c>
      <c r="D135" s="1759">
        <v>57.533364278187499</v>
      </c>
      <c r="E135" s="1760"/>
      <c r="F135" s="1760"/>
      <c r="G135" s="1760"/>
      <c r="H135" s="1760"/>
      <c r="I135" s="1760"/>
      <c r="J135" s="1760"/>
    </row>
    <row r="136" spans="2:10" ht="13.9" customHeight="1">
      <c r="B136" s="1749">
        <v>38169</v>
      </c>
      <c r="C136" s="1759">
        <v>58.205398998009002</v>
      </c>
      <c r="D136" s="1759">
        <v>55.116653236369302</v>
      </c>
      <c r="E136" s="1760"/>
      <c r="F136" s="1760"/>
      <c r="G136" s="1760"/>
      <c r="H136" s="1760"/>
      <c r="I136" s="1760"/>
      <c r="J136" s="1760"/>
    </row>
    <row r="137" spans="2:10" ht="13.9" customHeight="1">
      <c r="B137" s="1749">
        <v>38200</v>
      </c>
      <c r="C137" s="1759">
        <v>56.742709696512001</v>
      </c>
      <c r="D137" s="1759">
        <v>54.937666729116103</v>
      </c>
      <c r="E137" s="1760"/>
      <c r="F137" s="1760"/>
      <c r="G137" s="1760"/>
      <c r="H137" s="1760"/>
      <c r="I137" s="1760"/>
      <c r="J137" s="1760"/>
    </row>
    <row r="138" spans="2:10" ht="13.9" customHeight="1">
      <c r="B138" s="1749">
        <v>38231</v>
      </c>
      <c r="C138" s="1759">
        <v>59.427393800231997</v>
      </c>
      <c r="D138" s="1759">
        <v>56.528631845849802</v>
      </c>
      <c r="E138" s="1760"/>
      <c r="F138" s="1760"/>
      <c r="G138" s="1760"/>
      <c r="H138" s="1760"/>
      <c r="I138" s="1760"/>
      <c r="J138" s="1760"/>
    </row>
    <row r="139" spans="2:10" ht="13.9" customHeight="1">
      <c r="B139" s="1749">
        <v>38261</v>
      </c>
      <c r="C139" s="1759">
        <v>64.587693084460994</v>
      </c>
      <c r="D139" s="1759">
        <v>62.546293462776902</v>
      </c>
      <c r="E139" s="1760"/>
      <c r="F139" s="1760"/>
      <c r="G139" s="1760"/>
      <c r="H139" s="1760"/>
      <c r="I139" s="1760"/>
      <c r="J139" s="1760"/>
    </row>
    <row r="140" spans="2:10" ht="13.9" customHeight="1">
      <c r="B140" s="1749">
        <v>38292</v>
      </c>
      <c r="C140" s="1759">
        <v>60.801592286663997</v>
      </c>
      <c r="D140" s="1759">
        <v>58.880021166391302</v>
      </c>
      <c r="E140" s="1760"/>
      <c r="F140" s="1760"/>
      <c r="G140" s="1760"/>
      <c r="H140" s="1760"/>
      <c r="I140" s="1760"/>
      <c r="J140" s="1760"/>
    </row>
    <row r="141" spans="2:10" ht="13.9" customHeight="1">
      <c r="B141" s="1749">
        <v>38322</v>
      </c>
      <c r="C141" s="1759">
        <v>69.095330940842999</v>
      </c>
      <c r="D141" s="1759">
        <v>70.288630302254205</v>
      </c>
      <c r="E141" s="1760"/>
      <c r="F141" s="1760"/>
      <c r="G141" s="1760"/>
      <c r="H141" s="1760"/>
      <c r="I141" s="1760"/>
      <c r="J141" s="1760"/>
    </row>
    <row r="142" spans="2:10" ht="13.9" customHeight="1">
      <c r="B142" s="1749">
        <v>38353</v>
      </c>
      <c r="C142" s="1759">
        <v>55.624201896085999</v>
      </c>
      <c r="D142" s="1759">
        <v>52.344234351653597</v>
      </c>
      <c r="E142" s="1760"/>
      <c r="F142" s="1760"/>
      <c r="G142" s="1760"/>
      <c r="H142" s="1760"/>
      <c r="I142" s="1760"/>
      <c r="J142" s="1760"/>
    </row>
    <row r="143" spans="2:10" ht="13.9" customHeight="1">
      <c r="B143" s="1749">
        <v>38384</v>
      </c>
      <c r="C143" s="1759">
        <v>57.831840506421997</v>
      </c>
      <c r="D143" s="1759">
        <v>53.436977506199703</v>
      </c>
      <c r="E143" s="1760"/>
      <c r="F143" s="1760"/>
      <c r="G143" s="1760"/>
      <c r="H143" s="1760"/>
      <c r="I143" s="1760"/>
      <c r="J143" s="1760"/>
    </row>
    <row r="144" spans="2:10" ht="13.9" customHeight="1">
      <c r="B144" s="1749">
        <v>38412</v>
      </c>
      <c r="C144" s="1759">
        <v>62.50439247485</v>
      </c>
      <c r="D144" s="1759">
        <v>58.014731712982403</v>
      </c>
      <c r="E144" s="1760"/>
      <c r="F144" s="1760"/>
      <c r="G144" s="1760"/>
      <c r="H144" s="1760"/>
      <c r="I144" s="1760"/>
      <c r="J144" s="1760"/>
    </row>
    <row r="145" spans="2:10" ht="13.9" customHeight="1">
      <c r="B145" s="1749">
        <v>38443</v>
      </c>
      <c r="C145" s="1759">
        <v>64.398250282809002</v>
      </c>
      <c r="D145" s="1759">
        <v>63.240316454052497</v>
      </c>
      <c r="E145" s="1760"/>
      <c r="F145" s="1760"/>
      <c r="G145" s="1760"/>
      <c r="H145" s="1760"/>
      <c r="I145" s="1760"/>
      <c r="J145" s="1760"/>
    </row>
    <row r="146" spans="2:10" ht="13.9" customHeight="1">
      <c r="B146" s="1749">
        <v>38473</v>
      </c>
      <c r="C146" s="1759">
        <v>61.032339642654001</v>
      </c>
      <c r="D146" s="1759">
        <v>59.5656989293092</v>
      </c>
      <c r="E146" s="1760"/>
      <c r="F146" s="1760"/>
      <c r="G146" s="1760"/>
      <c r="H146" s="1760"/>
      <c r="I146" s="1760"/>
      <c r="J146" s="1760"/>
    </row>
    <row r="147" spans="2:10" ht="13.9" customHeight="1">
      <c r="B147" s="1749">
        <v>38504</v>
      </c>
      <c r="C147" s="1759">
        <v>60.121460162536003</v>
      </c>
      <c r="D147" s="1759">
        <v>57.9188522760317</v>
      </c>
      <c r="E147" s="1760"/>
      <c r="F147" s="1760"/>
      <c r="G147" s="1760"/>
      <c r="H147" s="1760"/>
      <c r="I147" s="1760"/>
      <c r="J147" s="1760"/>
    </row>
    <row r="148" spans="2:10" ht="13.9" customHeight="1">
      <c r="B148" s="1749">
        <v>38534</v>
      </c>
      <c r="C148" s="1759">
        <v>57.679093040319003</v>
      </c>
      <c r="D148" s="1759">
        <v>55.833392269162097</v>
      </c>
      <c r="E148" s="1760"/>
      <c r="F148" s="1760"/>
      <c r="G148" s="1760"/>
      <c r="H148" s="1760"/>
      <c r="I148" s="1760"/>
      <c r="J148" s="1760"/>
    </row>
    <row r="149" spans="2:10" ht="13.9" customHeight="1">
      <c r="B149" s="1749">
        <v>38565</v>
      </c>
      <c r="C149" s="1759">
        <v>60.499599680392002</v>
      </c>
      <c r="D149" s="1759">
        <v>61.125535963053501</v>
      </c>
      <c r="E149" s="1760"/>
      <c r="F149" s="1760"/>
      <c r="G149" s="1760"/>
      <c r="H149" s="1760"/>
      <c r="I149" s="1760"/>
      <c r="J149" s="1760"/>
    </row>
    <row r="150" spans="2:10" ht="13.9" customHeight="1">
      <c r="B150" s="1749">
        <v>38596</v>
      </c>
      <c r="C150" s="1759">
        <v>59.152198796024997</v>
      </c>
      <c r="D150" s="1759">
        <v>57.509735747997603</v>
      </c>
      <c r="E150" s="1760"/>
      <c r="F150" s="1760"/>
      <c r="G150" s="1760"/>
      <c r="H150" s="1760"/>
      <c r="I150" s="1760"/>
      <c r="J150" s="1760"/>
    </row>
    <row r="151" spans="2:10" ht="13.9" customHeight="1">
      <c r="B151" s="1749">
        <v>38626</v>
      </c>
      <c r="C151" s="1759">
        <v>65.747700612567002</v>
      </c>
      <c r="D151" s="1759">
        <v>65.160768125684001</v>
      </c>
      <c r="E151" s="1760"/>
      <c r="F151" s="1760"/>
      <c r="G151" s="1760"/>
      <c r="H151" s="1760"/>
      <c r="I151" s="1760"/>
      <c r="J151" s="1760"/>
    </row>
    <row r="152" spans="2:10" ht="13.9" customHeight="1">
      <c r="B152" s="1749">
        <v>38657</v>
      </c>
      <c r="C152" s="1759">
        <v>65.139146611119997</v>
      </c>
      <c r="D152" s="1759">
        <v>66.241359571356398</v>
      </c>
      <c r="E152" s="1760"/>
      <c r="F152" s="1760"/>
      <c r="G152" s="1760"/>
      <c r="H152" s="1760"/>
      <c r="I152" s="1760"/>
      <c r="J152" s="1760"/>
    </row>
    <row r="153" spans="2:10" ht="13.9" customHeight="1">
      <c r="B153" s="1749">
        <v>38687</v>
      </c>
      <c r="C153" s="1759">
        <v>74.257603690219</v>
      </c>
      <c r="D153" s="1759">
        <v>78.551114868488199</v>
      </c>
      <c r="E153" s="1760"/>
      <c r="F153" s="1760"/>
      <c r="G153" s="1760"/>
      <c r="H153" s="1760"/>
      <c r="I153" s="1760"/>
      <c r="J153" s="1760"/>
    </row>
    <row r="154" spans="2:10" ht="13.9" customHeight="1">
      <c r="B154" s="1749">
        <v>38718</v>
      </c>
      <c r="C154" s="1759">
        <v>60.683825036702999</v>
      </c>
      <c r="D154" s="1759">
        <v>58.545134465415799</v>
      </c>
      <c r="E154" s="1760"/>
      <c r="F154" s="1760"/>
      <c r="G154" s="1760"/>
      <c r="H154" s="1760"/>
      <c r="I154" s="1760"/>
      <c r="J154" s="1760"/>
    </row>
    <row r="155" spans="2:10" ht="13.9" customHeight="1">
      <c r="B155" s="1749">
        <v>38749</v>
      </c>
      <c r="C155" s="1759">
        <v>63.622036712678998</v>
      </c>
      <c r="D155" s="1759">
        <v>60.618210341133398</v>
      </c>
      <c r="E155" s="1760"/>
      <c r="F155" s="1760"/>
      <c r="G155" s="1760"/>
      <c r="H155" s="1760"/>
      <c r="I155" s="1760"/>
      <c r="J155" s="1760"/>
    </row>
    <row r="156" spans="2:10" ht="13.9" customHeight="1">
      <c r="B156" s="1749">
        <v>38777</v>
      </c>
      <c r="C156" s="1759">
        <v>64.220905881792007</v>
      </c>
      <c r="D156" s="1759">
        <v>59.908198967394199</v>
      </c>
      <c r="E156" s="1760"/>
      <c r="F156" s="1760"/>
      <c r="G156" s="1760"/>
      <c r="H156" s="1760"/>
      <c r="I156" s="1760"/>
      <c r="J156" s="1760"/>
    </row>
    <row r="157" spans="2:10" ht="13.9" customHeight="1">
      <c r="B157" s="1749">
        <v>38808</v>
      </c>
      <c r="C157" s="1759">
        <v>63.679354446216003</v>
      </c>
      <c r="D157" s="1759">
        <v>62.451765278436397</v>
      </c>
      <c r="E157" s="1760"/>
      <c r="F157" s="1760"/>
      <c r="G157" s="1760"/>
      <c r="H157" s="1760"/>
      <c r="I157" s="1760"/>
      <c r="J157" s="1760"/>
    </row>
    <row r="158" spans="2:10" ht="13.9" customHeight="1">
      <c r="B158" s="1749">
        <v>38838</v>
      </c>
      <c r="C158" s="1759">
        <v>65.001704692209998</v>
      </c>
      <c r="D158" s="1759">
        <v>64.535266247015102</v>
      </c>
      <c r="E158" s="1760"/>
      <c r="F158" s="1760"/>
      <c r="G158" s="1760"/>
      <c r="H158" s="1760"/>
      <c r="I158" s="1760"/>
      <c r="J158" s="1760"/>
    </row>
    <row r="159" spans="2:10" ht="13.9" customHeight="1">
      <c r="B159" s="1749">
        <v>38869</v>
      </c>
      <c r="C159" s="1759">
        <v>64.782491591598998</v>
      </c>
      <c r="D159" s="1759">
        <v>62.837876075430998</v>
      </c>
      <c r="E159" s="1760"/>
      <c r="F159" s="1760"/>
      <c r="G159" s="1760"/>
      <c r="H159" s="1760"/>
      <c r="I159" s="1760"/>
      <c r="J159" s="1760"/>
    </row>
    <row r="160" spans="2:10" ht="13.9" customHeight="1">
      <c r="B160" s="1749">
        <v>38899</v>
      </c>
      <c r="C160" s="1759">
        <v>61.363995288806997</v>
      </c>
      <c r="D160" s="1759">
        <v>59.525651619144803</v>
      </c>
      <c r="E160" s="1760"/>
      <c r="F160" s="1760"/>
      <c r="G160" s="1760"/>
      <c r="H160" s="1760"/>
      <c r="I160" s="1760"/>
      <c r="J160" s="1760"/>
    </row>
    <row r="161" spans="2:10" ht="13.9" customHeight="1">
      <c r="B161" s="1749">
        <v>38930</v>
      </c>
      <c r="C161" s="1759">
        <v>63.564953255109998</v>
      </c>
      <c r="D161" s="1759">
        <v>64.249367983484703</v>
      </c>
      <c r="E161" s="1760"/>
      <c r="F161" s="1760"/>
      <c r="G161" s="1760"/>
      <c r="H161" s="1760"/>
      <c r="I161" s="1760"/>
      <c r="J161" s="1760"/>
    </row>
    <row r="162" spans="2:10" ht="13.9" customHeight="1">
      <c r="B162" s="1749">
        <v>38961</v>
      </c>
      <c r="C162" s="1759">
        <v>63.933710650076002</v>
      </c>
      <c r="D162" s="1759">
        <v>62.892876500086103</v>
      </c>
      <c r="E162" s="1760"/>
      <c r="F162" s="1760"/>
      <c r="G162" s="1760"/>
      <c r="H162" s="1760"/>
      <c r="I162" s="1760"/>
      <c r="J162" s="1760"/>
    </row>
    <row r="163" spans="2:10" ht="13.9" customHeight="1">
      <c r="B163" s="1749">
        <v>38991</v>
      </c>
      <c r="C163" s="1759">
        <v>66.985019578153</v>
      </c>
      <c r="D163" s="1759">
        <v>66.138504666506705</v>
      </c>
      <c r="E163" s="1760"/>
      <c r="F163" s="1760"/>
      <c r="G163" s="1760"/>
      <c r="H163" s="1760"/>
      <c r="I163" s="1760"/>
      <c r="J163" s="1760"/>
    </row>
    <row r="164" spans="2:10" ht="13.9" customHeight="1">
      <c r="B164" s="1749">
        <v>39022</v>
      </c>
      <c r="C164" s="1759">
        <v>66.726845565223002</v>
      </c>
      <c r="D164" s="1759">
        <v>67.5790817738594</v>
      </c>
      <c r="E164" s="1760"/>
      <c r="F164" s="1760"/>
      <c r="G164" s="1760"/>
      <c r="H164" s="1760"/>
      <c r="I164" s="1760"/>
      <c r="J164" s="1760"/>
    </row>
    <row r="165" spans="2:10" ht="13.9" customHeight="1">
      <c r="B165" s="1749">
        <v>39052</v>
      </c>
      <c r="C165" s="1759">
        <v>74.180724134097005</v>
      </c>
      <c r="D165" s="1759">
        <v>78.253439216889305</v>
      </c>
      <c r="E165" s="1760"/>
      <c r="F165" s="1760"/>
      <c r="G165" s="1760"/>
      <c r="H165" s="1760"/>
      <c r="I165" s="1760"/>
      <c r="J165" s="1760"/>
    </row>
    <row r="166" spans="2:10" ht="13.9" customHeight="1">
      <c r="B166" s="1749">
        <v>39083</v>
      </c>
      <c r="C166" s="1759">
        <v>62.577916397160003</v>
      </c>
      <c r="D166" s="1759">
        <v>56.917261810061497</v>
      </c>
      <c r="E166" s="1760"/>
      <c r="F166" s="1760"/>
      <c r="G166" s="1760"/>
      <c r="H166" s="1760"/>
      <c r="I166" s="1760"/>
      <c r="J166" s="1760"/>
    </row>
    <row r="167" spans="2:10" ht="13.9" customHeight="1">
      <c r="B167" s="1749">
        <v>39114</v>
      </c>
      <c r="C167" s="1759">
        <v>66.341058337866997</v>
      </c>
      <c r="D167" s="1759">
        <v>60.352095809093399</v>
      </c>
      <c r="E167" s="1760"/>
      <c r="F167" s="1760"/>
      <c r="G167" s="1760"/>
      <c r="H167" s="1760"/>
      <c r="I167" s="1760"/>
      <c r="J167" s="1760"/>
    </row>
    <row r="168" spans="2:10" ht="13.9" customHeight="1">
      <c r="B168" s="1749">
        <v>39142</v>
      </c>
      <c r="C168" s="1759">
        <v>71.945419424682996</v>
      </c>
      <c r="D168" s="1759">
        <v>65.345598196978301</v>
      </c>
      <c r="E168" s="1760"/>
      <c r="F168" s="1760"/>
      <c r="G168" s="1760"/>
      <c r="H168" s="1760"/>
      <c r="I168" s="1760"/>
      <c r="J168" s="1760"/>
    </row>
    <row r="169" spans="2:10" ht="13.9" customHeight="1">
      <c r="B169" s="1749">
        <v>39173</v>
      </c>
      <c r="C169" s="1759">
        <v>67.384906516398999</v>
      </c>
      <c r="D169" s="1759">
        <v>62.301575327348097</v>
      </c>
      <c r="E169" s="1760"/>
      <c r="F169" s="1760"/>
      <c r="G169" s="1760"/>
      <c r="H169" s="1760"/>
      <c r="I169" s="1760"/>
      <c r="J169" s="1760"/>
    </row>
    <row r="170" spans="2:10" ht="13.9" customHeight="1">
      <c r="B170" s="1749">
        <v>39203</v>
      </c>
      <c r="C170" s="1759">
        <v>67.9606721607</v>
      </c>
      <c r="D170" s="1759">
        <v>65.451915112292596</v>
      </c>
      <c r="E170" s="1760"/>
      <c r="F170" s="1760"/>
      <c r="G170" s="1760"/>
      <c r="H170" s="1760"/>
      <c r="I170" s="1760"/>
      <c r="J170" s="1760"/>
    </row>
    <row r="171" spans="2:10" ht="13.9" customHeight="1">
      <c r="B171" s="1749">
        <v>39234</v>
      </c>
      <c r="C171" s="1759">
        <v>65.975528935206995</v>
      </c>
      <c r="D171" s="1759">
        <v>63.386781065156399</v>
      </c>
      <c r="E171" s="1760"/>
      <c r="F171" s="1760"/>
      <c r="G171" s="1760"/>
      <c r="H171" s="1760"/>
      <c r="I171" s="1760"/>
      <c r="J171" s="1760"/>
    </row>
    <row r="172" spans="2:10" ht="13.9" customHeight="1">
      <c r="B172" s="1749">
        <v>39264</v>
      </c>
      <c r="C172" s="1759">
        <v>66.148092056965794</v>
      </c>
      <c r="D172" s="1759">
        <v>64.317210999130694</v>
      </c>
      <c r="E172" s="1760"/>
      <c r="F172" s="1760"/>
      <c r="G172" s="1760"/>
      <c r="H172" s="1760"/>
      <c r="I172" s="1760"/>
      <c r="J172" s="1760"/>
    </row>
    <row r="173" spans="2:10" ht="13.9" customHeight="1">
      <c r="B173" s="1749">
        <v>39295</v>
      </c>
      <c r="C173" s="1759">
        <v>67.900446918444999</v>
      </c>
      <c r="D173" s="1759">
        <v>68.569207702880306</v>
      </c>
      <c r="E173" s="1760"/>
      <c r="F173" s="1760"/>
      <c r="G173" s="1760"/>
      <c r="H173" s="1760"/>
      <c r="I173" s="1760"/>
      <c r="J173" s="1760"/>
    </row>
    <row r="174" spans="2:10" ht="13.9" customHeight="1">
      <c r="B174" s="1749">
        <v>39326</v>
      </c>
      <c r="C174" s="1759">
        <v>68.425431098443994</v>
      </c>
      <c r="D174" s="1759">
        <v>65.997195876938207</v>
      </c>
      <c r="E174" s="1760"/>
      <c r="F174" s="1760"/>
      <c r="G174" s="1760"/>
      <c r="H174" s="1760"/>
      <c r="I174" s="1760"/>
      <c r="J174" s="1760"/>
    </row>
    <row r="175" spans="2:10" ht="13.9" customHeight="1">
      <c r="B175" s="1749">
        <v>39356</v>
      </c>
      <c r="C175" s="1759">
        <v>72.966356667371997</v>
      </c>
      <c r="D175" s="1759">
        <v>70.906952305031297</v>
      </c>
      <c r="E175" s="1760"/>
      <c r="F175" s="1760"/>
      <c r="G175" s="1760"/>
      <c r="H175" s="1760"/>
      <c r="I175" s="1760"/>
      <c r="J175" s="1760"/>
    </row>
    <row r="176" spans="2:10" ht="13.9" customHeight="1">
      <c r="B176" s="1749">
        <v>39387</v>
      </c>
      <c r="C176" s="1759">
        <v>70.783648319674995</v>
      </c>
      <c r="D176" s="1759">
        <v>69.177176885666995</v>
      </c>
      <c r="E176" s="1760"/>
      <c r="F176" s="1760"/>
      <c r="G176" s="1760"/>
      <c r="H176" s="1760"/>
      <c r="I176" s="1760"/>
      <c r="J176" s="1760"/>
    </row>
    <row r="177" spans="2:10" ht="13.9" customHeight="1">
      <c r="B177" s="1749">
        <v>39417</v>
      </c>
      <c r="C177" s="1759">
        <v>76.320032682662003</v>
      </c>
      <c r="D177" s="1759">
        <v>77.252476144965399</v>
      </c>
      <c r="E177" s="1760"/>
      <c r="F177" s="1760"/>
      <c r="G177" s="1760"/>
      <c r="H177" s="1760"/>
      <c r="I177" s="1760"/>
      <c r="J177" s="1760"/>
    </row>
    <row r="178" spans="2:10" ht="13.9" customHeight="1">
      <c r="B178" s="1749">
        <v>39448</v>
      </c>
      <c r="C178" s="1759">
        <v>66.747954829503996</v>
      </c>
      <c r="D178" s="1759">
        <v>61.389475323040301</v>
      </c>
      <c r="E178" s="1760"/>
      <c r="F178" s="1760"/>
      <c r="G178" s="1760"/>
      <c r="H178" s="1760"/>
      <c r="I178" s="1760"/>
      <c r="J178" s="1760"/>
    </row>
    <row r="179" spans="2:10" ht="13.9" customHeight="1">
      <c r="B179" s="1749">
        <v>39479</v>
      </c>
      <c r="C179" s="1759">
        <v>71.759616342525007</v>
      </c>
      <c r="D179" s="1759">
        <v>65.407276559125805</v>
      </c>
      <c r="E179" s="1760"/>
      <c r="F179" s="1760"/>
      <c r="G179" s="1760"/>
      <c r="H179" s="1760"/>
      <c r="I179" s="1760"/>
      <c r="J179" s="1760"/>
    </row>
    <row r="180" spans="2:10" ht="13.9" customHeight="1">
      <c r="B180" s="1749">
        <v>39508</v>
      </c>
      <c r="C180" s="1759">
        <v>74.803699256195003</v>
      </c>
      <c r="D180" s="1759">
        <v>67.527033357266006</v>
      </c>
      <c r="E180" s="1760"/>
      <c r="F180" s="1760"/>
      <c r="G180" s="1760"/>
      <c r="H180" s="1760"/>
      <c r="I180" s="1760"/>
      <c r="J180" s="1760"/>
    </row>
    <row r="181" spans="2:10" ht="13.9" customHeight="1">
      <c r="B181" s="1749">
        <v>39539</v>
      </c>
      <c r="C181" s="1759">
        <v>76.433825293552999</v>
      </c>
      <c r="D181" s="1759">
        <v>72.926402782514998</v>
      </c>
      <c r="E181" s="1760"/>
      <c r="F181" s="1760"/>
      <c r="G181" s="1760"/>
      <c r="H181" s="1760"/>
      <c r="I181" s="1760"/>
      <c r="J181" s="1760"/>
    </row>
    <row r="182" spans="2:10" ht="13.9" customHeight="1">
      <c r="B182" s="1749">
        <v>39569</v>
      </c>
      <c r="C182" s="1759">
        <v>73.815337139340002</v>
      </c>
      <c r="D182" s="1759">
        <v>70.546095748133197</v>
      </c>
      <c r="E182" s="1760"/>
      <c r="F182" s="1760"/>
      <c r="G182" s="1760"/>
      <c r="H182" s="1760"/>
      <c r="I182" s="1760"/>
      <c r="J182" s="1760"/>
    </row>
    <row r="183" spans="2:10" ht="13.9" customHeight="1">
      <c r="B183" s="1749">
        <v>39600</v>
      </c>
      <c r="C183" s="1759">
        <v>70.650428098098004</v>
      </c>
      <c r="D183" s="1759">
        <v>67.094204626711104</v>
      </c>
      <c r="E183" s="1760"/>
      <c r="F183" s="1760"/>
      <c r="G183" s="1760"/>
      <c r="H183" s="1760"/>
      <c r="I183" s="1760"/>
      <c r="J183" s="1760"/>
    </row>
    <row r="184" spans="2:10" ht="13.9" customHeight="1">
      <c r="B184" s="1749">
        <v>39630</v>
      </c>
      <c r="C184" s="1759">
        <v>69.310407499969003</v>
      </c>
      <c r="D184" s="1759">
        <v>67.3947607934156</v>
      </c>
      <c r="E184" s="1760"/>
      <c r="F184" s="1760"/>
      <c r="G184" s="1760"/>
      <c r="H184" s="1760"/>
      <c r="I184" s="1760"/>
      <c r="J184" s="1760"/>
    </row>
    <row r="185" spans="2:10" ht="13.9" customHeight="1">
      <c r="B185" s="1749">
        <v>39661</v>
      </c>
      <c r="C185" s="1759">
        <v>69.491860073783997</v>
      </c>
      <c r="D185" s="1759">
        <v>67.957960547623699</v>
      </c>
      <c r="E185" s="1760"/>
      <c r="F185" s="1760"/>
      <c r="G185" s="1760"/>
      <c r="H185" s="1760"/>
      <c r="I185" s="1760"/>
      <c r="J185" s="1760"/>
    </row>
    <row r="186" spans="2:10" ht="13.9" customHeight="1">
      <c r="B186" s="1749">
        <v>39692</v>
      </c>
      <c r="C186" s="1759">
        <v>70.196364547098995</v>
      </c>
      <c r="D186" s="1759">
        <v>67.280515143487804</v>
      </c>
      <c r="E186" s="1760"/>
      <c r="F186" s="1760"/>
      <c r="G186" s="1760"/>
      <c r="H186" s="1760"/>
      <c r="I186" s="1760"/>
      <c r="J186" s="1760"/>
    </row>
    <row r="187" spans="2:10" ht="13.9" customHeight="1">
      <c r="B187" s="1749">
        <v>39722</v>
      </c>
      <c r="C187" s="1759">
        <v>75.384289133807997</v>
      </c>
      <c r="D187" s="1759">
        <v>71.568586417813094</v>
      </c>
      <c r="E187" s="1760"/>
      <c r="F187" s="1760"/>
      <c r="G187" s="1760"/>
      <c r="H187" s="1760"/>
      <c r="I187" s="1760"/>
      <c r="J187" s="1760"/>
    </row>
    <row r="188" spans="2:10" ht="13.9" customHeight="1">
      <c r="B188" s="1749">
        <v>39753</v>
      </c>
      <c r="C188" s="1759">
        <v>71.874326144555994</v>
      </c>
      <c r="D188" s="1759">
        <v>69.335052769804506</v>
      </c>
      <c r="E188" s="1760"/>
      <c r="F188" s="1760"/>
      <c r="G188" s="1760"/>
      <c r="H188" s="1760"/>
      <c r="I188" s="1760"/>
      <c r="J188" s="1760"/>
    </row>
    <row r="189" spans="2:10" ht="13.9" customHeight="1">
      <c r="B189" s="1749">
        <v>39783</v>
      </c>
      <c r="C189" s="1759">
        <v>80.737126430866894</v>
      </c>
      <c r="D189" s="1759">
        <v>82.369995585579801</v>
      </c>
      <c r="E189" s="1760"/>
      <c r="F189" s="1760"/>
      <c r="G189" s="1760"/>
      <c r="H189" s="1760"/>
      <c r="I189" s="1760"/>
      <c r="J189" s="1760"/>
    </row>
    <row r="190" spans="2:10" ht="13.9" customHeight="1">
      <c r="B190" s="1749">
        <v>39814</v>
      </c>
      <c r="C190" s="1759">
        <v>63.623200887172999</v>
      </c>
      <c r="D190" s="1759">
        <v>63.318109130736403</v>
      </c>
      <c r="E190" s="1760"/>
      <c r="F190" s="1760"/>
      <c r="G190" s="1760"/>
      <c r="H190" s="1760"/>
      <c r="I190" s="1760"/>
      <c r="J190" s="1760"/>
    </row>
    <row r="191" spans="2:10" ht="13.9" customHeight="1">
      <c r="B191" s="1749">
        <v>39845</v>
      </c>
      <c r="C191" s="1759">
        <v>66.822494304244998</v>
      </c>
      <c r="D191" s="1759">
        <v>64.351357681819707</v>
      </c>
      <c r="E191" s="1760"/>
      <c r="F191" s="1760"/>
      <c r="G191" s="1760"/>
      <c r="H191" s="1760"/>
      <c r="I191" s="1760"/>
      <c r="J191" s="1760"/>
    </row>
    <row r="192" spans="2:10" ht="13.9" customHeight="1">
      <c r="B192" s="1749">
        <v>39873</v>
      </c>
      <c r="C192" s="1759">
        <v>72.450076017366001</v>
      </c>
      <c r="D192" s="1759">
        <v>69.824887993010094</v>
      </c>
      <c r="E192" s="1760"/>
      <c r="F192" s="1760"/>
      <c r="G192" s="1760"/>
      <c r="H192" s="1760"/>
      <c r="I192" s="1760"/>
      <c r="J192" s="1760"/>
    </row>
    <row r="193" spans="2:10" ht="13.9" customHeight="1">
      <c r="B193" s="1749">
        <v>39904</v>
      </c>
      <c r="C193" s="1759">
        <v>70.685823256518006</v>
      </c>
      <c r="D193" s="1759">
        <v>71.278904194356599</v>
      </c>
      <c r="E193" s="1760"/>
      <c r="F193" s="1760"/>
      <c r="G193" s="1760"/>
      <c r="H193" s="1760"/>
      <c r="I193" s="1760"/>
      <c r="J193" s="1760"/>
    </row>
    <row r="194" spans="2:10" ht="13.9" customHeight="1">
      <c r="B194" s="1749">
        <v>39934</v>
      </c>
      <c r="C194" s="1759">
        <v>66.186034042326995</v>
      </c>
      <c r="D194" s="1759">
        <v>66.462658407198205</v>
      </c>
      <c r="E194" s="1760"/>
      <c r="F194" s="1760"/>
      <c r="G194" s="1760"/>
      <c r="H194" s="1760"/>
      <c r="I194" s="1760"/>
      <c r="J194" s="1760"/>
    </row>
    <row r="195" spans="2:10" ht="13.9" customHeight="1">
      <c r="B195" s="1749">
        <v>39965</v>
      </c>
      <c r="C195" s="1759">
        <v>68.545805104118003</v>
      </c>
      <c r="D195" s="1759">
        <v>67.521111221540906</v>
      </c>
      <c r="E195" s="1760"/>
      <c r="F195" s="1760"/>
      <c r="G195" s="1760"/>
      <c r="H195" s="1760"/>
      <c r="I195" s="1760"/>
      <c r="J195" s="1760"/>
    </row>
    <row r="196" spans="2:10" ht="13.9" customHeight="1">
      <c r="B196" s="1749">
        <v>39995</v>
      </c>
      <c r="C196" s="1759">
        <v>70.387787856059006</v>
      </c>
      <c r="D196" s="1759">
        <v>70.217868914287195</v>
      </c>
      <c r="E196" s="1760"/>
      <c r="F196" s="1760"/>
      <c r="G196" s="1760"/>
      <c r="H196" s="1760"/>
      <c r="I196" s="1760"/>
      <c r="J196" s="1760"/>
    </row>
    <row r="197" spans="2:10" ht="13.9" customHeight="1">
      <c r="B197" s="1749">
        <v>40026</v>
      </c>
      <c r="C197" s="1759">
        <v>67.921627573840894</v>
      </c>
      <c r="D197" s="1759">
        <v>69.508590807879798</v>
      </c>
      <c r="E197" s="1760"/>
      <c r="F197" s="1760"/>
      <c r="G197" s="1760"/>
      <c r="H197" s="1760"/>
      <c r="I197" s="1760"/>
      <c r="J197" s="1760"/>
    </row>
    <row r="198" spans="2:10" ht="13.9" customHeight="1">
      <c r="B198" s="1749">
        <v>40057</v>
      </c>
      <c r="C198" s="1759">
        <v>68.057257253429</v>
      </c>
      <c r="D198" s="1759">
        <v>67.835156808426703</v>
      </c>
      <c r="E198" s="1760"/>
      <c r="F198" s="1760"/>
      <c r="G198" s="1760"/>
      <c r="H198" s="1760"/>
      <c r="I198" s="1760"/>
      <c r="J198" s="1760"/>
    </row>
    <row r="199" spans="2:10" ht="13.9" customHeight="1">
      <c r="B199" s="1749">
        <v>40087</v>
      </c>
      <c r="C199" s="1759">
        <v>73.934219517244003</v>
      </c>
      <c r="D199" s="1759">
        <v>75.0337720891971</v>
      </c>
      <c r="E199" s="1760"/>
      <c r="F199" s="1760"/>
      <c r="G199" s="1760"/>
      <c r="H199" s="1760"/>
      <c r="I199" s="1760"/>
      <c r="J199" s="1760"/>
    </row>
    <row r="200" spans="2:10" ht="13.9" customHeight="1">
      <c r="B200" s="1749">
        <v>40118</v>
      </c>
      <c r="C200" s="1759">
        <v>72.992004820380004</v>
      </c>
      <c r="D200" s="1759">
        <v>75.602496536513897</v>
      </c>
      <c r="E200" s="1760"/>
      <c r="F200" s="1760"/>
      <c r="G200" s="1760"/>
      <c r="H200" s="1760"/>
      <c r="I200" s="1760"/>
      <c r="J200" s="1760"/>
    </row>
    <row r="201" spans="2:10" ht="13.9" customHeight="1">
      <c r="B201" s="1749">
        <v>40148</v>
      </c>
      <c r="C201" s="1759">
        <v>80.468560296397001</v>
      </c>
      <c r="D201" s="1759">
        <v>87.731853316603207</v>
      </c>
      <c r="E201" s="1760"/>
      <c r="F201" s="1760"/>
      <c r="G201" s="1760"/>
      <c r="H201" s="1760"/>
      <c r="I201" s="1760"/>
      <c r="J201" s="1760"/>
    </row>
    <row r="202" spans="2:10" ht="13.9" customHeight="1">
      <c r="B202" s="1749">
        <v>40179</v>
      </c>
      <c r="C202" s="1759">
        <v>71.417186535884994</v>
      </c>
      <c r="D202" s="1759">
        <v>66.782675483834794</v>
      </c>
      <c r="E202" s="1760"/>
      <c r="F202" s="1760"/>
      <c r="G202" s="1760"/>
      <c r="H202" s="1760"/>
      <c r="I202" s="1760"/>
      <c r="J202" s="1760"/>
    </row>
    <row r="203" spans="2:10" ht="13.9" customHeight="1">
      <c r="B203" s="1749">
        <v>40210</v>
      </c>
      <c r="C203" s="1759">
        <v>77.773852712807894</v>
      </c>
      <c r="D203" s="1759">
        <v>72.109166480943799</v>
      </c>
      <c r="E203" s="1760"/>
      <c r="F203" s="1760"/>
      <c r="G203" s="1760"/>
      <c r="H203" s="1760"/>
      <c r="I203" s="1760"/>
      <c r="J203" s="1760"/>
    </row>
    <row r="204" spans="2:10" ht="13.9" customHeight="1">
      <c r="B204" s="1749">
        <v>40238</v>
      </c>
      <c r="C204" s="1759">
        <v>82.832894632388999</v>
      </c>
      <c r="D204" s="1759">
        <v>77.485276161633294</v>
      </c>
      <c r="E204" s="1760"/>
      <c r="F204" s="1760"/>
      <c r="G204" s="1760"/>
      <c r="H204" s="1760"/>
      <c r="I204" s="1760"/>
      <c r="J204" s="1760"/>
    </row>
    <row r="205" spans="2:10" ht="13.9" customHeight="1">
      <c r="B205" s="1749">
        <v>40269</v>
      </c>
      <c r="C205" s="1759">
        <v>79.352489820185994</v>
      </c>
      <c r="D205" s="1759">
        <v>76.578243562837997</v>
      </c>
      <c r="E205" s="1760"/>
      <c r="F205" s="1760"/>
      <c r="G205" s="1760"/>
      <c r="H205" s="1760"/>
      <c r="I205" s="1760"/>
      <c r="J205" s="1760"/>
    </row>
    <row r="206" spans="2:10" ht="13.9" customHeight="1">
      <c r="B206" s="1749">
        <v>40299</v>
      </c>
      <c r="C206" s="1759">
        <v>77.771955641676996</v>
      </c>
      <c r="D206" s="1759">
        <v>75.0787615666503</v>
      </c>
      <c r="E206" s="1760"/>
      <c r="F206" s="1760"/>
      <c r="G206" s="1760"/>
      <c r="H206" s="1760"/>
      <c r="I206" s="1760"/>
      <c r="J206" s="1760"/>
    </row>
    <row r="207" spans="2:10" ht="13.9" customHeight="1">
      <c r="B207" s="1749">
        <v>40330</v>
      </c>
      <c r="C207" s="1759">
        <v>77.809126083224996</v>
      </c>
      <c r="D207" s="1759">
        <v>76.893759313106202</v>
      </c>
      <c r="E207" s="1760"/>
      <c r="F207" s="1760"/>
      <c r="G207" s="1760"/>
      <c r="H207" s="1760"/>
      <c r="I207" s="1760"/>
      <c r="J207" s="1760"/>
    </row>
    <row r="208" spans="2:10" ht="13.9" customHeight="1">
      <c r="B208" s="1749">
        <v>40360</v>
      </c>
      <c r="C208" s="1759">
        <v>75.218519060237</v>
      </c>
      <c r="D208" s="1759">
        <v>74.101453339111202</v>
      </c>
      <c r="E208" s="1760"/>
      <c r="F208" s="1760"/>
      <c r="G208" s="1760"/>
      <c r="H208" s="1760"/>
      <c r="I208" s="1760"/>
      <c r="J208" s="1760"/>
    </row>
    <row r="209" spans="2:10" ht="13.9" customHeight="1">
      <c r="B209" s="1749">
        <v>40391</v>
      </c>
      <c r="C209" s="1759">
        <v>75.888097464275006</v>
      </c>
      <c r="D209" s="1759">
        <v>77.508023630755304</v>
      </c>
      <c r="E209" s="1760"/>
      <c r="F209" s="1760"/>
      <c r="G209" s="1760"/>
      <c r="H209" s="1760"/>
      <c r="I209" s="1760"/>
      <c r="J209" s="1760"/>
    </row>
    <row r="210" spans="2:10" ht="13.9" customHeight="1">
      <c r="B210" s="1749">
        <v>40422</v>
      </c>
      <c r="C210" s="1759">
        <v>76.488927779405998</v>
      </c>
      <c r="D210" s="1759">
        <v>74.668644024248394</v>
      </c>
      <c r="E210" s="1760"/>
      <c r="F210" s="1760"/>
      <c r="G210" s="1760"/>
      <c r="H210" s="1760"/>
      <c r="I210" s="1760"/>
      <c r="J210" s="1760"/>
    </row>
    <row r="211" spans="2:10" ht="13.9" customHeight="1">
      <c r="B211" s="1749">
        <v>40452</v>
      </c>
      <c r="C211" s="1759">
        <v>82.538621790286996</v>
      </c>
      <c r="D211" s="1759">
        <v>80.061280249285701</v>
      </c>
      <c r="E211" s="1760"/>
      <c r="F211" s="1760"/>
      <c r="G211" s="1760"/>
      <c r="H211" s="1760"/>
      <c r="I211" s="1760"/>
      <c r="J211" s="1760"/>
    </row>
    <row r="212" spans="2:10" ht="13.9" customHeight="1">
      <c r="B212" s="1749">
        <v>40483</v>
      </c>
      <c r="C212" s="1759">
        <v>82.386182623880003</v>
      </c>
      <c r="D212" s="1759">
        <v>81.433903268736799</v>
      </c>
      <c r="E212" s="1760"/>
      <c r="F212" s="1760"/>
      <c r="G212" s="1760"/>
      <c r="H212" s="1760"/>
      <c r="I212" s="1760"/>
      <c r="J212" s="1760"/>
    </row>
    <row r="213" spans="2:10" ht="13.9" customHeight="1">
      <c r="B213" s="1749">
        <v>40513</v>
      </c>
      <c r="C213" s="1759">
        <v>91.995591798936999</v>
      </c>
      <c r="D213" s="1759">
        <v>94.286484967018495</v>
      </c>
      <c r="E213" s="1760"/>
      <c r="F213" s="1760"/>
      <c r="G213" s="1760"/>
      <c r="H213" s="1760"/>
      <c r="I213" s="1760"/>
      <c r="J213" s="1760"/>
    </row>
    <row r="214" spans="2:10" ht="13.9" customHeight="1">
      <c r="B214" s="1749">
        <v>40544</v>
      </c>
      <c r="C214" s="1759">
        <v>78.454958662398994</v>
      </c>
      <c r="D214" s="1759">
        <v>71.041330873835307</v>
      </c>
      <c r="E214" s="1760"/>
      <c r="F214" s="1760"/>
      <c r="G214" s="1760"/>
      <c r="H214" s="1760"/>
      <c r="I214" s="1760"/>
      <c r="J214" s="1760"/>
    </row>
    <row r="215" spans="2:10" ht="13.9" customHeight="1">
      <c r="B215" s="1749">
        <v>40575</v>
      </c>
      <c r="C215" s="1759">
        <v>83.013858313298002</v>
      </c>
      <c r="D215" s="1759">
        <v>74.069946745049904</v>
      </c>
      <c r="E215" s="1760"/>
      <c r="F215" s="1760"/>
      <c r="G215" s="1760"/>
      <c r="H215" s="1760"/>
      <c r="I215" s="1760"/>
      <c r="J215" s="1760"/>
    </row>
    <row r="216" spans="2:10" ht="13.9" customHeight="1">
      <c r="B216" s="1749">
        <v>40603</v>
      </c>
      <c r="C216" s="1759">
        <v>88.116654547457003</v>
      </c>
      <c r="D216" s="1759">
        <v>81.350699914235705</v>
      </c>
      <c r="E216" s="1760"/>
      <c r="F216" s="1760"/>
      <c r="G216" s="1760"/>
      <c r="H216" s="1760"/>
      <c r="I216" s="1760"/>
      <c r="J216" s="1760"/>
    </row>
    <row r="217" spans="2:10" ht="13.9" customHeight="1">
      <c r="B217" s="1749">
        <v>40634</v>
      </c>
      <c r="C217" s="1759">
        <v>82.858023918466003</v>
      </c>
      <c r="D217" s="1759">
        <v>77.807183220372906</v>
      </c>
      <c r="E217" s="1760"/>
      <c r="F217" s="1760"/>
      <c r="G217" s="1760"/>
      <c r="H217" s="1760"/>
      <c r="I217" s="1760"/>
      <c r="J217" s="1760"/>
    </row>
    <row r="218" spans="2:10" ht="13.9" customHeight="1">
      <c r="B218" s="1749">
        <v>40664</v>
      </c>
      <c r="C218" s="1759">
        <v>82.940610480852996</v>
      </c>
      <c r="D218" s="1759">
        <v>78.9081640846277</v>
      </c>
      <c r="E218" s="1760"/>
      <c r="F218" s="1760"/>
      <c r="G218" s="1760"/>
      <c r="H218" s="1760"/>
      <c r="I218" s="1760"/>
      <c r="J218" s="1760"/>
    </row>
    <row r="219" spans="2:10" ht="13.9" customHeight="1">
      <c r="B219" s="1749">
        <v>40695</v>
      </c>
      <c r="C219" s="1759">
        <v>80.220579193391998</v>
      </c>
      <c r="D219" s="1759">
        <v>78.626192754126905</v>
      </c>
      <c r="E219" s="1760"/>
      <c r="F219" s="1760"/>
      <c r="G219" s="1760"/>
      <c r="H219" s="1760"/>
      <c r="I219" s="1760"/>
      <c r="J219" s="1760"/>
    </row>
    <row r="220" spans="2:10" ht="13.9" customHeight="1">
      <c r="B220" s="1749">
        <v>40725</v>
      </c>
      <c r="C220" s="1759">
        <v>76.817393530049003</v>
      </c>
      <c r="D220" s="1759">
        <v>74.581415082112599</v>
      </c>
      <c r="E220" s="1760"/>
      <c r="F220" s="1760"/>
      <c r="G220" s="1760"/>
      <c r="H220" s="1760"/>
      <c r="I220" s="1760"/>
      <c r="J220" s="1760"/>
    </row>
    <row r="221" spans="2:10" ht="13.9" customHeight="1">
      <c r="B221" s="1749">
        <v>40756</v>
      </c>
      <c r="C221" s="1759">
        <v>78.016089497646007</v>
      </c>
      <c r="D221" s="1759">
        <v>78.384976496653906</v>
      </c>
      <c r="E221" s="1760"/>
      <c r="F221" s="1760"/>
      <c r="G221" s="1760"/>
      <c r="H221" s="1760"/>
      <c r="I221" s="1760"/>
      <c r="J221" s="1760"/>
    </row>
    <row r="222" spans="2:10" ht="13.9" customHeight="1">
      <c r="B222" s="1749">
        <v>40787</v>
      </c>
      <c r="C222" s="1759">
        <v>79.846294628327001</v>
      </c>
      <c r="D222" s="1759">
        <v>77.017656877056197</v>
      </c>
      <c r="E222" s="1760"/>
      <c r="F222" s="1760"/>
      <c r="G222" s="1760"/>
      <c r="H222" s="1760"/>
      <c r="I222" s="1760"/>
      <c r="J222" s="1760"/>
    </row>
    <row r="223" spans="2:10" ht="13.9" customHeight="1">
      <c r="B223" s="1749">
        <v>40817</v>
      </c>
      <c r="C223" s="1759">
        <v>83.146874379997996</v>
      </c>
      <c r="D223" s="1759">
        <v>79.097452883549707</v>
      </c>
      <c r="E223" s="1760"/>
      <c r="F223" s="1760"/>
      <c r="G223" s="1760"/>
      <c r="H223" s="1760"/>
      <c r="I223" s="1760"/>
      <c r="J223" s="1760"/>
    </row>
    <row r="224" spans="2:10" ht="13.9" customHeight="1">
      <c r="B224" s="1749">
        <v>40848</v>
      </c>
      <c r="C224" s="1759">
        <v>82.511334444650998</v>
      </c>
      <c r="D224" s="1759">
        <v>80.099460834340206</v>
      </c>
      <c r="E224" s="1760"/>
      <c r="F224" s="1760"/>
      <c r="G224" s="1760"/>
      <c r="H224" s="1760"/>
      <c r="I224" s="1760"/>
      <c r="J224" s="1760"/>
    </row>
    <row r="225" spans="2:10" ht="13.9" customHeight="1">
      <c r="B225" s="1749">
        <v>40878</v>
      </c>
      <c r="C225" s="1759">
        <v>96.519262123800999</v>
      </c>
      <c r="D225" s="1759">
        <v>98.712894002206397</v>
      </c>
      <c r="E225" s="1760"/>
      <c r="F225" s="1760"/>
      <c r="G225" s="1760"/>
      <c r="H225" s="1760"/>
      <c r="I225" s="1760"/>
      <c r="J225" s="1760"/>
    </row>
    <row r="226" spans="2:10" ht="13.9" customHeight="1">
      <c r="B226" s="1749">
        <v>40909</v>
      </c>
      <c r="C226" s="1759">
        <v>76.003277283548996</v>
      </c>
      <c r="D226" s="1759">
        <v>74.586454703516296</v>
      </c>
      <c r="E226" s="1760"/>
      <c r="F226" s="1760"/>
      <c r="G226" s="1760"/>
      <c r="H226" s="1760"/>
      <c r="I226" s="1760"/>
      <c r="J226" s="1760"/>
    </row>
    <row r="227" spans="2:10" ht="13.9" customHeight="1">
      <c r="B227" s="1749">
        <v>40940</v>
      </c>
      <c r="C227" s="1759">
        <v>80.073289033330994</v>
      </c>
      <c r="D227" s="1759">
        <v>77.427071429997795</v>
      </c>
      <c r="E227" s="1760"/>
      <c r="F227" s="1760"/>
      <c r="G227" s="1760"/>
      <c r="H227" s="1760"/>
      <c r="I227" s="1760"/>
      <c r="J227" s="1760"/>
    </row>
    <row r="228" spans="2:10" ht="13.9" customHeight="1">
      <c r="B228" s="1749">
        <v>40969</v>
      </c>
      <c r="C228" s="1759">
        <v>86.380349125433</v>
      </c>
      <c r="D228" s="1759">
        <v>85.587298169599407</v>
      </c>
      <c r="E228" s="1760"/>
      <c r="F228" s="1760"/>
      <c r="G228" s="1760"/>
      <c r="H228" s="1760"/>
      <c r="I228" s="1760"/>
      <c r="J228" s="1760"/>
    </row>
    <row r="229" spans="2:10" ht="13.9" customHeight="1">
      <c r="B229" s="1749">
        <v>41000</v>
      </c>
      <c r="C229" s="1759">
        <v>79.615494073197894</v>
      </c>
      <c r="D229" s="1759">
        <v>80.535662137852896</v>
      </c>
      <c r="E229" s="1760"/>
      <c r="F229" s="1760"/>
      <c r="G229" s="1760"/>
      <c r="H229" s="1760"/>
      <c r="I229" s="1760"/>
      <c r="J229" s="1760"/>
    </row>
    <row r="230" spans="2:10" ht="13.9" customHeight="1">
      <c r="B230" s="1749">
        <v>41030</v>
      </c>
      <c r="C230" s="1759">
        <v>81.819142084554997</v>
      </c>
      <c r="D230" s="1759">
        <v>83.850226372694905</v>
      </c>
      <c r="E230" s="1760"/>
      <c r="F230" s="1760"/>
      <c r="G230" s="1760"/>
      <c r="H230" s="1760"/>
      <c r="I230" s="1760"/>
      <c r="J230" s="1760"/>
    </row>
    <row r="231" spans="2:10" ht="13.9" customHeight="1">
      <c r="B231" s="1749">
        <v>41061</v>
      </c>
      <c r="C231" s="1759">
        <v>80.414885672305005</v>
      </c>
      <c r="D231" s="1759">
        <v>80.555894707161201</v>
      </c>
      <c r="E231" s="1760"/>
      <c r="F231" s="1760"/>
      <c r="G231" s="1760"/>
      <c r="H231" s="1760"/>
      <c r="I231" s="1760"/>
      <c r="J231" s="1760"/>
    </row>
    <row r="232" spans="2:10" ht="13.9" customHeight="1">
      <c r="B232" s="1749">
        <v>41091</v>
      </c>
      <c r="C232" s="1759">
        <v>83.075458966035995</v>
      </c>
      <c r="D232" s="1759">
        <v>84.575951939995207</v>
      </c>
      <c r="E232" s="1760"/>
      <c r="F232" s="1760"/>
      <c r="G232" s="1760"/>
      <c r="H232" s="1760"/>
      <c r="I232" s="1760"/>
      <c r="J232" s="1760"/>
    </row>
    <row r="233" spans="2:10" ht="13.9" customHeight="1">
      <c r="B233" s="1749">
        <v>41122</v>
      </c>
      <c r="C233" s="1759">
        <v>80.365964862400006</v>
      </c>
      <c r="D233" s="1759">
        <v>85.118147142833294</v>
      </c>
      <c r="E233" s="1760"/>
      <c r="F233" s="1760"/>
      <c r="G233" s="1760"/>
      <c r="H233" s="1760"/>
      <c r="I233" s="1760"/>
      <c r="J233" s="1760"/>
    </row>
    <row r="234" spans="2:10" ht="13.9" customHeight="1">
      <c r="B234" s="1749">
        <v>41153</v>
      </c>
      <c r="C234" s="1759">
        <v>81.007806551802005</v>
      </c>
      <c r="D234" s="1759">
        <v>84.162187019465307</v>
      </c>
      <c r="E234" s="1760"/>
      <c r="F234" s="1760"/>
      <c r="G234" s="1760"/>
      <c r="H234" s="1760"/>
      <c r="I234" s="1760"/>
      <c r="J234" s="1760"/>
    </row>
    <row r="235" spans="2:10" ht="13.9" customHeight="1">
      <c r="B235" s="1749">
        <v>41183</v>
      </c>
      <c r="C235" s="1759">
        <v>86.095204914288004</v>
      </c>
      <c r="D235" s="1759">
        <v>89.694017063887799</v>
      </c>
      <c r="E235" s="1760"/>
      <c r="F235" s="1760"/>
      <c r="G235" s="1760"/>
      <c r="H235" s="1760"/>
      <c r="I235" s="1760"/>
      <c r="J235" s="1760"/>
    </row>
    <row r="236" spans="2:10" ht="13.9" customHeight="1">
      <c r="B236" s="1749">
        <v>41214</v>
      </c>
      <c r="C236" s="1759">
        <v>80.676836665577994</v>
      </c>
      <c r="D236" s="1759">
        <v>84.742161370716502</v>
      </c>
      <c r="E236" s="1760"/>
      <c r="F236" s="1760"/>
      <c r="G236" s="1760"/>
      <c r="H236" s="1760"/>
      <c r="I236" s="1760"/>
      <c r="J236" s="1760"/>
    </row>
    <row r="237" spans="2:10" ht="13.9" customHeight="1">
      <c r="B237" s="1749">
        <v>41244</v>
      </c>
      <c r="C237" s="1759">
        <v>92.288631612798</v>
      </c>
      <c r="D237" s="1759">
        <v>100.32654094558499</v>
      </c>
      <c r="E237" s="1760"/>
      <c r="F237" s="1760"/>
      <c r="G237" s="1760"/>
      <c r="H237" s="1760"/>
      <c r="I237" s="1760"/>
      <c r="J237" s="1760"/>
    </row>
    <row r="238" spans="2:10" ht="13.9" customHeight="1">
      <c r="B238" s="1749">
        <v>41275</v>
      </c>
      <c r="C238" s="1759">
        <v>91.924951875382007</v>
      </c>
      <c r="D238" s="1759">
        <v>86.2804403237174</v>
      </c>
      <c r="E238" s="1760"/>
      <c r="F238" s="1760"/>
      <c r="G238" s="1760"/>
      <c r="H238" s="1760"/>
      <c r="I238" s="1760"/>
      <c r="J238" s="1760"/>
    </row>
    <row r="239" spans="2:10" ht="13.9" customHeight="1">
      <c r="B239" s="1749">
        <v>41306</v>
      </c>
      <c r="C239" s="1759">
        <v>96.510009941435001</v>
      </c>
      <c r="D239" s="1759">
        <v>87.971852675451103</v>
      </c>
      <c r="E239" s="1760"/>
      <c r="F239" s="1760"/>
      <c r="G239" s="1760"/>
      <c r="H239" s="1760"/>
      <c r="I239" s="1760"/>
      <c r="J239" s="1760"/>
    </row>
    <row r="240" spans="2:10" ht="13.9" customHeight="1">
      <c r="B240" s="1749">
        <v>41334</v>
      </c>
      <c r="C240" s="1759">
        <v>98.655074123130007</v>
      </c>
      <c r="D240" s="1759">
        <v>89.552799105582096</v>
      </c>
      <c r="E240" s="1760"/>
      <c r="F240" s="1760"/>
      <c r="G240" s="1760"/>
      <c r="H240" s="1760"/>
      <c r="I240" s="1760"/>
      <c r="J240" s="1760"/>
    </row>
    <row r="241" spans="1:10" ht="13.9" customHeight="1">
      <c r="B241" s="1749">
        <v>41365</v>
      </c>
      <c r="C241" s="1759">
        <v>97.913640947198004</v>
      </c>
      <c r="D241" s="1759">
        <v>92.946052342018504</v>
      </c>
      <c r="E241" s="1760"/>
      <c r="F241" s="1760"/>
      <c r="G241" s="1760"/>
      <c r="H241" s="1760"/>
      <c r="I241" s="1760"/>
      <c r="J241" s="1760"/>
    </row>
    <row r="242" spans="1:10" ht="13.9" customHeight="1">
      <c r="B242" s="1749">
        <v>41395</v>
      </c>
      <c r="C242" s="1759">
        <v>95.188214030585996</v>
      </c>
      <c r="D242" s="1759">
        <v>92.603795216991401</v>
      </c>
      <c r="E242" s="1760"/>
      <c r="F242" s="1760"/>
      <c r="G242" s="1760"/>
      <c r="H242" s="1760"/>
      <c r="I242" s="1760"/>
      <c r="J242" s="1760"/>
    </row>
    <row r="243" spans="1:10" ht="13.9" customHeight="1">
      <c r="B243" s="1749">
        <v>41426</v>
      </c>
      <c r="C243" s="1759">
        <v>87.511144761595006</v>
      </c>
      <c r="D243" s="1759">
        <v>86.197310717279706</v>
      </c>
      <c r="E243" s="1760"/>
      <c r="F243" s="1760"/>
      <c r="G243" s="1760"/>
      <c r="H243" s="1760"/>
      <c r="I243" s="1760"/>
      <c r="J243" s="1760"/>
    </row>
    <row r="244" spans="1:10" ht="13.9" customHeight="1">
      <c r="B244" s="1749">
        <v>41456</v>
      </c>
      <c r="C244" s="1759">
        <v>93.149840427748998</v>
      </c>
      <c r="D244" s="1759">
        <v>93.889177861001997</v>
      </c>
      <c r="E244" s="1760"/>
      <c r="F244" s="1760"/>
      <c r="G244" s="1760"/>
      <c r="H244" s="1760"/>
      <c r="I244" s="1760"/>
      <c r="J244" s="1760"/>
    </row>
    <row r="245" spans="1:10" ht="13.9" customHeight="1">
      <c r="B245" s="1749">
        <v>41487</v>
      </c>
      <c r="C245" s="1759">
        <v>90.268660451561999</v>
      </c>
      <c r="D245" s="1759">
        <v>93.117783776121499</v>
      </c>
      <c r="E245" s="1760"/>
      <c r="F245" s="1760"/>
      <c r="G245" s="1760"/>
      <c r="H245" s="1760"/>
      <c r="I245" s="1760"/>
      <c r="J245" s="1760"/>
    </row>
    <row r="246" spans="1:10" ht="13.9" customHeight="1">
      <c r="B246" s="1749">
        <v>41518</v>
      </c>
      <c r="C246" s="1759">
        <v>90.715392313379894</v>
      </c>
      <c r="D246" s="1759">
        <v>89.382628949872895</v>
      </c>
      <c r="E246" s="1760"/>
      <c r="F246" s="1760"/>
      <c r="G246" s="1760"/>
      <c r="H246" s="1760"/>
      <c r="I246" s="1760"/>
      <c r="J246" s="1760"/>
    </row>
    <row r="247" spans="1:10" ht="13.9" customHeight="1">
      <c r="B247" s="1749">
        <v>41548</v>
      </c>
      <c r="C247" s="1759">
        <v>98.799692844328007</v>
      </c>
      <c r="D247" s="1759">
        <v>97.276356365862696</v>
      </c>
      <c r="E247" s="1760"/>
      <c r="F247" s="1760"/>
      <c r="G247" s="1760"/>
      <c r="H247" s="1760"/>
      <c r="I247" s="1760"/>
      <c r="J247" s="1760"/>
    </row>
    <row r="248" spans="1:10" ht="13.9" customHeight="1">
      <c r="B248" s="1749">
        <v>41579</v>
      </c>
      <c r="C248" s="1759">
        <v>94.902998126406004</v>
      </c>
      <c r="D248" s="1759">
        <v>94.128476763104402</v>
      </c>
      <c r="E248" s="1760"/>
      <c r="F248" s="1760"/>
      <c r="G248" s="1760"/>
      <c r="H248" s="1760"/>
      <c r="I248" s="1760"/>
      <c r="J248" s="1760"/>
    </row>
    <row r="249" spans="1:10" ht="13.9" customHeight="1">
      <c r="B249" s="1749">
        <v>41609</v>
      </c>
      <c r="C249" s="1759">
        <v>108.39184057969101</v>
      </c>
      <c r="D249" s="1759">
        <v>111.55829493639899</v>
      </c>
      <c r="E249" s="1760"/>
      <c r="F249" s="1760"/>
      <c r="G249" s="1760"/>
      <c r="H249" s="1760"/>
      <c r="I249" s="1760"/>
      <c r="J249" s="1760"/>
    </row>
    <row r="250" spans="1:10" ht="13.9" customHeight="1">
      <c r="A250" s="137" t="s">
        <v>274</v>
      </c>
      <c r="B250" s="1761">
        <v>41640</v>
      </c>
      <c r="C250" s="1759">
        <v>96.141519450637503</v>
      </c>
      <c r="D250" s="1759">
        <v>92.190293304945129</v>
      </c>
      <c r="E250" s="1760"/>
      <c r="F250" s="1760"/>
      <c r="G250" s="1760"/>
      <c r="H250" s="1760"/>
      <c r="I250" s="1760"/>
      <c r="J250" s="1760"/>
    </row>
    <row r="251" spans="1:10" ht="13.9" customHeight="1">
      <c r="A251" s="137" t="s">
        <v>274</v>
      </c>
      <c r="B251" s="1761">
        <v>41671</v>
      </c>
      <c r="C251" s="1759">
        <v>100.35996889853337</v>
      </c>
      <c r="D251" s="1759">
        <v>94.052338100286264</v>
      </c>
      <c r="E251" s="1760"/>
      <c r="F251" s="1760"/>
      <c r="G251" s="1760"/>
      <c r="H251" s="1760"/>
      <c r="I251" s="1760"/>
      <c r="J251" s="1760"/>
    </row>
    <row r="252" spans="1:10" ht="13.9" customHeight="1">
      <c r="A252" s="137" t="s">
        <v>274</v>
      </c>
      <c r="B252" s="1761">
        <v>41699</v>
      </c>
      <c r="C252" s="1759">
        <v>102.50497813181309</v>
      </c>
      <c r="D252" s="1759">
        <v>96.217776383201254</v>
      </c>
      <c r="E252" s="1760"/>
      <c r="F252" s="1760"/>
      <c r="G252" s="1760"/>
      <c r="H252" s="1760"/>
      <c r="I252" s="1760"/>
      <c r="J252" s="1760"/>
    </row>
    <row r="253" spans="1:10" ht="13.9" customHeight="1">
      <c r="A253" s="137" t="s">
        <v>274</v>
      </c>
      <c r="B253" s="1761">
        <v>41730</v>
      </c>
      <c r="C253" s="1759">
        <v>99.298719559433152</v>
      </c>
      <c r="D253" s="1759">
        <v>95.753979752148453</v>
      </c>
      <c r="E253" s="1760"/>
      <c r="F253" s="1760"/>
      <c r="G253" s="1760"/>
      <c r="H253" s="1760"/>
      <c r="I253" s="1760"/>
      <c r="J253" s="1760"/>
    </row>
    <row r="254" spans="1:10" ht="13.9" customHeight="1">
      <c r="A254" s="137" t="s">
        <v>274</v>
      </c>
      <c r="B254" s="1761">
        <v>41760</v>
      </c>
      <c r="C254" s="1759">
        <v>97.453014668239618</v>
      </c>
      <c r="D254" s="1759">
        <v>95.726961941300104</v>
      </c>
      <c r="E254" s="1760"/>
      <c r="F254" s="1760"/>
      <c r="G254" s="1760"/>
      <c r="H254" s="1760"/>
      <c r="I254" s="1760"/>
      <c r="J254" s="1760"/>
    </row>
    <row r="255" spans="1:10" ht="13.9" customHeight="1">
      <c r="A255" s="137" t="s">
        <v>274</v>
      </c>
      <c r="B255" s="1761">
        <v>41791</v>
      </c>
      <c r="C255" s="1759">
        <v>93.252108241634005</v>
      </c>
      <c r="D255" s="1759">
        <v>94.449428612950229</v>
      </c>
      <c r="E255" s="1760"/>
      <c r="F255" s="1760"/>
      <c r="G255" s="1760"/>
      <c r="H255" s="1760"/>
      <c r="I255" s="1760"/>
      <c r="J255" s="1760"/>
    </row>
    <row r="256" spans="1:10" ht="13.9" customHeight="1">
      <c r="A256" s="137" t="s">
        <v>274</v>
      </c>
      <c r="B256" s="1761">
        <v>41821</v>
      </c>
      <c r="C256" s="1759">
        <v>94.933259971112847</v>
      </c>
      <c r="D256" s="1759">
        <v>96.860214393425366</v>
      </c>
      <c r="E256" s="1760"/>
      <c r="F256" s="1760"/>
      <c r="G256" s="1760"/>
      <c r="H256" s="1760"/>
      <c r="I256" s="1760"/>
      <c r="J256" s="1760"/>
    </row>
    <row r="257" spans="1:10" ht="13.9" customHeight="1">
      <c r="A257" s="137" t="s">
        <v>274</v>
      </c>
      <c r="B257" s="1761">
        <v>41852</v>
      </c>
      <c r="C257" s="1759">
        <v>95.670276383771977</v>
      </c>
      <c r="D257" s="1759">
        <v>101.14683252654363</v>
      </c>
      <c r="E257" s="1760"/>
      <c r="F257" s="1760"/>
      <c r="G257" s="1760"/>
      <c r="H257" s="1760"/>
      <c r="I257" s="1760"/>
      <c r="J257" s="1760"/>
    </row>
    <row r="258" spans="1:10" ht="13.9" customHeight="1">
      <c r="A258" s="137" t="s">
        <v>274</v>
      </c>
      <c r="B258" s="1761">
        <v>41883</v>
      </c>
      <c r="C258" s="1759">
        <v>97.43122337246777</v>
      </c>
      <c r="D258" s="1759">
        <v>99.626596623740653</v>
      </c>
      <c r="E258" s="1760"/>
      <c r="F258" s="1760"/>
      <c r="G258" s="1760"/>
      <c r="H258" s="1760"/>
      <c r="I258" s="1760"/>
      <c r="J258" s="1760"/>
    </row>
    <row r="259" spans="1:10" ht="13.9" customHeight="1">
      <c r="A259" s="137" t="s">
        <v>274</v>
      </c>
      <c r="B259" s="1761">
        <v>41913</v>
      </c>
      <c r="C259" s="1759">
        <v>108.0415619973798</v>
      </c>
      <c r="D259" s="1759">
        <v>109.35931169011195</v>
      </c>
      <c r="E259" s="1760"/>
      <c r="F259" s="1760"/>
      <c r="G259" s="1760"/>
      <c r="H259" s="1760"/>
      <c r="I259" s="1760"/>
      <c r="J259" s="1760"/>
    </row>
    <row r="260" spans="1:10" ht="13.9" customHeight="1">
      <c r="A260" s="137" t="s">
        <v>274</v>
      </c>
      <c r="B260" s="1761">
        <v>41944</v>
      </c>
      <c r="C260" s="1759">
        <v>99.618265036541843</v>
      </c>
      <c r="D260" s="1759">
        <v>101.79707541845698</v>
      </c>
      <c r="E260" s="1760"/>
      <c r="F260" s="1760"/>
      <c r="G260" s="1760"/>
      <c r="H260" s="1760"/>
      <c r="I260" s="1760"/>
      <c r="J260" s="1760"/>
    </row>
    <row r="261" spans="1:10" ht="13.9" customHeight="1">
      <c r="A261" s="137" t="s">
        <v>274</v>
      </c>
      <c r="B261" s="1761">
        <v>41974</v>
      </c>
      <c r="C261" s="1759">
        <v>115.14051366379272</v>
      </c>
      <c r="D261" s="1759">
        <v>122.63575504696118</v>
      </c>
      <c r="E261" s="1760"/>
      <c r="F261" s="1760"/>
      <c r="G261" s="1760"/>
      <c r="H261" s="1760"/>
      <c r="I261" s="1760"/>
      <c r="J261" s="1760"/>
    </row>
    <row r="262" spans="1:10" ht="13.9" customHeight="1">
      <c r="A262" s="137" t="s">
        <v>274</v>
      </c>
      <c r="B262" s="1749">
        <v>42005</v>
      </c>
      <c r="C262" s="1759">
        <v>99.561518385878657</v>
      </c>
      <c r="D262" s="1759">
        <v>96.626296451793934</v>
      </c>
      <c r="E262" s="1760"/>
      <c r="F262" s="1760"/>
      <c r="G262" s="1760"/>
      <c r="H262" s="1760"/>
      <c r="I262" s="1760"/>
      <c r="J262" s="1760"/>
    </row>
    <row r="263" spans="1:10" ht="13.9" customHeight="1">
      <c r="A263" s="137" t="s">
        <v>274</v>
      </c>
      <c r="B263" s="1749">
        <v>42036</v>
      </c>
      <c r="C263" s="1759">
        <v>102.79017370293985</v>
      </c>
      <c r="D263" s="1759">
        <v>96.744766186438085</v>
      </c>
      <c r="E263" s="1760"/>
      <c r="F263" s="1760"/>
      <c r="G263" s="1760"/>
      <c r="H263" s="1760"/>
      <c r="I263" s="1760"/>
      <c r="J263" s="1760"/>
    </row>
    <row r="264" spans="1:10" ht="13.9" customHeight="1">
      <c r="A264" s="137" t="s">
        <v>274</v>
      </c>
      <c r="B264" s="1749">
        <v>42064</v>
      </c>
      <c r="C264" s="1759">
        <v>109.33105822349896</v>
      </c>
      <c r="D264" s="1759">
        <v>103.07823001588427</v>
      </c>
      <c r="E264" s="1760"/>
      <c r="F264" s="1760"/>
      <c r="G264" s="1760"/>
      <c r="H264" s="1760"/>
      <c r="I264" s="1760"/>
      <c r="J264" s="1760"/>
    </row>
    <row r="265" spans="1:10" ht="13.9" customHeight="1">
      <c r="A265" s="137" t="s">
        <v>274</v>
      </c>
      <c r="B265" s="1749">
        <v>42095</v>
      </c>
      <c r="C265" s="1759">
        <v>100.38287010247558</v>
      </c>
      <c r="D265" s="1759">
        <v>97.100722661022104</v>
      </c>
      <c r="E265" s="1760"/>
      <c r="F265" s="1760"/>
      <c r="G265" s="1760"/>
      <c r="H265" s="1760"/>
      <c r="I265" s="1760"/>
      <c r="J265" s="1760"/>
    </row>
    <row r="266" spans="1:10" ht="13.9" customHeight="1">
      <c r="A266" s="137" t="s">
        <v>274</v>
      </c>
      <c r="B266" s="1749">
        <v>42125</v>
      </c>
      <c r="C266" s="1759">
        <v>96.727098162208563</v>
      </c>
      <c r="D266" s="1759">
        <v>94.486750443591163</v>
      </c>
      <c r="E266" s="1760"/>
      <c r="F266" s="1760"/>
      <c r="G266" s="1760"/>
      <c r="H266" s="1760"/>
      <c r="I266" s="1760"/>
      <c r="J266" s="1760"/>
    </row>
    <row r="267" spans="1:10" ht="13.9" customHeight="1">
      <c r="A267" s="137" t="s">
        <v>274</v>
      </c>
      <c r="B267" s="1749">
        <v>42156</v>
      </c>
      <c r="C267" s="1759">
        <v>97.506770879896735</v>
      </c>
      <c r="D267" s="1759">
        <v>99.295368191843295</v>
      </c>
      <c r="E267" s="1760"/>
      <c r="F267" s="1760"/>
      <c r="G267" s="1760"/>
      <c r="H267" s="1760"/>
      <c r="I267" s="1760"/>
      <c r="J267" s="1760"/>
    </row>
    <row r="268" spans="1:10" ht="13.9" customHeight="1">
      <c r="A268" s="137" t="s">
        <v>274</v>
      </c>
      <c r="B268" s="1749">
        <v>42186</v>
      </c>
      <c r="C268" s="1759">
        <v>96.176333849187046</v>
      </c>
      <c r="D268" s="1759">
        <v>97.006729415442067</v>
      </c>
      <c r="E268" s="1760"/>
      <c r="F268" s="1760"/>
      <c r="G268" s="1760"/>
      <c r="H268" s="1760"/>
      <c r="I268" s="1760"/>
      <c r="J268" s="1760"/>
    </row>
    <row r="269" spans="1:10" ht="13.9" customHeight="1">
      <c r="A269" s="137" t="s">
        <v>274</v>
      </c>
      <c r="B269" s="1749">
        <v>42217</v>
      </c>
      <c r="C269" s="1759">
        <v>96.128411594005755</v>
      </c>
      <c r="D269" s="1759">
        <v>100.77581961371118</v>
      </c>
      <c r="E269" s="1760"/>
      <c r="F269" s="1760"/>
      <c r="G269" s="1760"/>
      <c r="H269" s="1760"/>
      <c r="I269" s="1760"/>
      <c r="J269" s="1760"/>
    </row>
    <row r="270" spans="1:10" ht="13.9" customHeight="1">
      <c r="A270" s="137" t="s">
        <v>274</v>
      </c>
      <c r="B270" s="1749">
        <v>42248</v>
      </c>
      <c r="C270" s="1759">
        <v>99.77379189915365</v>
      </c>
      <c r="D270" s="1759">
        <v>100.79190172662477</v>
      </c>
      <c r="E270" s="1760"/>
      <c r="F270" s="1760"/>
      <c r="G270" s="1760"/>
      <c r="H270" s="1760"/>
      <c r="I270" s="1760"/>
      <c r="J270" s="1760"/>
    </row>
    <row r="271" spans="1:10" ht="13.9" customHeight="1">
      <c r="A271" s="137" t="s">
        <v>274</v>
      </c>
      <c r="B271" s="1749">
        <v>42278</v>
      </c>
      <c r="C271" s="1759">
        <v>107.28096783994192</v>
      </c>
      <c r="D271" s="1759">
        <v>106.84059436740777</v>
      </c>
      <c r="E271" s="1760"/>
      <c r="F271" s="1760"/>
      <c r="G271" s="1760"/>
      <c r="H271" s="1760"/>
      <c r="I271" s="1760"/>
      <c r="J271" s="1760"/>
    </row>
    <row r="272" spans="1:10" ht="13.9" customHeight="1">
      <c r="A272" s="137" t="s">
        <v>274</v>
      </c>
      <c r="B272" s="1749">
        <v>42309</v>
      </c>
      <c r="C272" s="1759">
        <v>101.52630823707324</v>
      </c>
      <c r="D272" s="1759">
        <v>101.74302733612451</v>
      </c>
      <c r="E272" s="1760"/>
      <c r="F272" s="1760"/>
      <c r="G272" s="1760"/>
      <c r="H272" s="1760"/>
      <c r="I272" s="1760"/>
      <c r="J272" s="1760"/>
    </row>
    <row r="273" spans="1:10" ht="13.9" customHeight="1">
      <c r="A273" s="137" t="s">
        <v>274</v>
      </c>
      <c r="B273" s="1749">
        <v>42339</v>
      </c>
      <c r="C273" s="1759">
        <v>113.94909435256095</v>
      </c>
      <c r="D273" s="1759">
        <v>119.36584997902423</v>
      </c>
      <c r="E273" s="1760"/>
      <c r="F273" s="1760"/>
      <c r="G273" s="1760"/>
      <c r="H273" s="1760"/>
      <c r="I273" s="1760"/>
      <c r="J273" s="1760"/>
    </row>
    <row r="274" spans="1:10" ht="13.9" customHeight="1">
      <c r="A274" s="137" t="s">
        <v>274</v>
      </c>
      <c r="B274" s="1749">
        <v>42370</v>
      </c>
      <c r="C274" s="1759">
        <v>99.338267253166151</v>
      </c>
      <c r="D274" s="1759">
        <v>95.250256336000291</v>
      </c>
      <c r="E274" s="1760"/>
      <c r="F274" s="1760"/>
      <c r="G274" s="1760"/>
      <c r="H274" s="1760"/>
      <c r="I274" s="1760"/>
      <c r="J274" s="1760"/>
    </row>
    <row r="275" spans="1:10" ht="13.9" customHeight="1">
      <c r="A275" s="137" t="s">
        <v>274</v>
      </c>
      <c r="B275" s="1749">
        <v>42401</v>
      </c>
      <c r="C275" s="1759">
        <v>104.80854898676499</v>
      </c>
      <c r="D275" s="1759">
        <v>97.048214537154706</v>
      </c>
      <c r="E275" s="1760"/>
      <c r="F275" s="1760"/>
      <c r="G275" s="1760"/>
      <c r="H275" s="1760"/>
      <c r="I275" s="1760"/>
      <c r="J275" s="1760"/>
    </row>
    <row r="276" spans="1:10" ht="13.9" customHeight="1">
      <c r="A276" s="137" t="s">
        <v>274</v>
      </c>
      <c r="B276" s="1749">
        <v>42430</v>
      </c>
      <c r="C276" s="1759">
        <v>109.20861128995935</v>
      </c>
      <c r="D276" s="1759">
        <v>102.54492863476159</v>
      </c>
      <c r="E276" s="1760"/>
      <c r="F276" s="1760"/>
      <c r="G276" s="1760"/>
      <c r="H276" s="1760"/>
      <c r="I276" s="1760"/>
      <c r="J276" s="1760"/>
    </row>
    <row r="277" spans="1:10" ht="13.9" customHeight="1">
      <c r="A277" s="137" t="s">
        <v>274</v>
      </c>
      <c r="B277" s="1749">
        <v>42461</v>
      </c>
      <c r="C277" s="1759">
        <v>106.83613888791348</v>
      </c>
      <c r="D277" s="1759">
        <v>102.70269880009572</v>
      </c>
      <c r="E277" s="1760"/>
      <c r="F277" s="1760"/>
      <c r="G277" s="1760"/>
      <c r="H277" s="1760"/>
      <c r="I277" s="1760"/>
      <c r="J277" s="1760"/>
    </row>
    <row r="278" spans="1:10" ht="13.9" customHeight="1">
      <c r="A278" s="137" t="s">
        <v>274</v>
      </c>
      <c r="B278" s="1749">
        <v>42491</v>
      </c>
      <c r="C278" s="1759">
        <v>102.67708650187271</v>
      </c>
      <c r="D278" s="1759">
        <v>100.01094063661826</v>
      </c>
      <c r="E278" s="1760"/>
      <c r="F278" s="1760"/>
      <c r="G278" s="1760"/>
      <c r="H278" s="1760"/>
      <c r="I278" s="1760"/>
      <c r="J278" s="1760"/>
    </row>
    <row r="279" spans="1:10" ht="13.9" customHeight="1">
      <c r="A279" s="137" t="s">
        <v>274</v>
      </c>
      <c r="B279" s="1749">
        <v>42522</v>
      </c>
      <c r="C279" s="1759">
        <v>102.16690640368162</v>
      </c>
      <c r="D279" s="1759">
        <v>103.00373555890474</v>
      </c>
      <c r="E279" s="1760"/>
      <c r="F279" s="1760"/>
      <c r="G279" s="1760"/>
      <c r="H279" s="1760"/>
      <c r="I279" s="1760"/>
      <c r="J279" s="1760"/>
    </row>
    <row r="280" spans="1:10" ht="13.9" customHeight="1">
      <c r="A280" s="137" t="s">
        <v>274</v>
      </c>
      <c r="B280" s="1749">
        <v>42552</v>
      </c>
      <c r="C280" s="1759">
        <v>100.97617106397135</v>
      </c>
      <c r="D280" s="1759">
        <v>101.89115755546942</v>
      </c>
      <c r="E280" s="1760"/>
      <c r="F280" s="1760"/>
      <c r="G280" s="1760"/>
      <c r="H280" s="1760"/>
      <c r="I280" s="1760"/>
      <c r="J280" s="1760"/>
    </row>
    <row r="281" spans="1:10" ht="13.9" customHeight="1">
      <c r="A281" s="137" t="s">
        <v>274</v>
      </c>
      <c r="B281" s="1749">
        <v>42583</v>
      </c>
      <c r="C281" s="1759">
        <v>100.66908044775451</v>
      </c>
      <c r="D281" s="1759">
        <v>104.64874919900606</v>
      </c>
      <c r="E281" s="1760"/>
      <c r="F281" s="1760"/>
      <c r="G281" s="1760"/>
      <c r="H281" s="1760"/>
      <c r="I281" s="1760"/>
      <c r="J281" s="1760"/>
    </row>
    <row r="282" spans="1:10" ht="13.9" customHeight="1">
      <c r="A282" s="137" t="s">
        <v>274</v>
      </c>
      <c r="B282" s="1749">
        <v>42614</v>
      </c>
      <c r="C282" s="1759">
        <v>105.28072089853927</v>
      </c>
      <c r="D282" s="1759">
        <v>104.40681672087835</v>
      </c>
      <c r="E282" s="1760"/>
      <c r="F282" s="1760"/>
      <c r="G282" s="1760"/>
      <c r="H282" s="1760"/>
      <c r="I282" s="1760"/>
      <c r="J282" s="1760"/>
    </row>
    <row r="283" spans="1:10" ht="13.9" customHeight="1">
      <c r="A283" s="137" t="s">
        <v>274</v>
      </c>
      <c r="B283" s="1749">
        <v>42644</v>
      </c>
      <c r="C283" s="1759">
        <v>107.75873094252819</v>
      </c>
      <c r="D283" s="1759">
        <v>105.41257685781561</v>
      </c>
      <c r="E283" s="1760"/>
      <c r="F283" s="1760"/>
      <c r="G283" s="1760"/>
      <c r="H283" s="1760"/>
      <c r="I283" s="1760"/>
      <c r="J283" s="1760"/>
    </row>
    <row r="284" spans="1:10">
      <c r="A284" s="137" t="s">
        <v>274</v>
      </c>
      <c r="B284" s="1749">
        <v>42675</v>
      </c>
      <c r="C284" s="1759">
        <v>108.41435116336936</v>
      </c>
      <c r="D284" s="1759">
        <v>108.14270384090898</v>
      </c>
      <c r="E284" s="1760"/>
      <c r="F284" s="1760"/>
      <c r="G284" s="1760"/>
      <c r="H284" s="1760"/>
      <c r="I284" s="1760"/>
      <c r="J284" s="1760"/>
    </row>
    <row r="285" spans="1:10">
      <c r="A285" s="137" t="s">
        <v>274</v>
      </c>
      <c r="B285" s="1749">
        <v>42705</v>
      </c>
      <c r="C285" s="1759">
        <v>122.38528034457399</v>
      </c>
      <c r="D285" s="1759">
        <v>127.80898721818919</v>
      </c>
      <c r="E285" s="1760"/>
      <c r="F285" s="1760"/>
      <c r="G285" s="1760"/>
      <c r="H285" s="1760"/>
      <c r="I285" s="1760"/>
      <c r="J285" s="1760"/>
    </row>
    <row r="286" spans="1:10">
      <c r="A286" s="137" t="s">
        <v>274</v>
      </c>
      <c r="B286" s="1749">
        <v>42736</v>
      </c>
      <c r="C286" s="1759">
        <v>106.93009052109855</v>
      </c>
      <c r="D286" s="1759">
        <v>102.84742553146887</v>
      </c>
      <c r="E286" s="1760"/>
      <c r="F286" s="1760"/>
      <c r="G286" s="1760"/>
      <c r="H286" s="1760"/>
      <c r="I286" s="1760"/>
      <c r="J286" s="1760"/>
    </row>
    <row r="287" spans="1:10">
      <c r="A287" s="137" t="s">
        <v>274</v>
      </c>
      <c r="B287" s="1749">
        <v>42767</v>
      </c>
      <c r="C287" s="1759">
        <v>109.5414121408088</v>
      </c>
      <c r="D287" s="1759">
        <v>101.74413988031834</v>
      </c>
      <c r="E287" s="1760"/>
      <c r="F287" s="1760"/>
      <c r="G287" s="1760"/>
      <c r="H287" s="1760"/>
      <c r="I287" s="1760"/>
      <c r="J287" s="1760"/>
    </row>
    <row r="288" spans="1:10">
      <c r="A288" s="137" t="s">
        <v>274</v>
      </c>
      <c r="B288" s="1749">
        <v>42795</v>
      </c>
      <c r="C288" s="1759">
        <v>119.9392353160826</v>
      </c>
      <c r="D288" s="1759">
        <v>113.50761336936881</v>
      </c>
      <c r="E288" s="1760"/>
      <c r="F288" s="1760"/>
      <c r="G288" s="1760"/>
      <c r="H288" s="1760"/>
      <c r="I288" s="1760"/>
      <c r="J288" s="1760"/>
    </row>
    <row r="289" spans="1:10">
      <c r="A289" s="137" t="s">
        <v>274</v>
      </c>
      <c r="B289" s="1749">
        <v>42826</v>
      </c>
      <c r="C289" s="1759">
        <v>105.78382043380438</v>
      </c>
      <c r="D289" s="1759">
        <v>101.91202792612073</v>
      </c>
      <c r="E289" s="1760"/>
      <c r="F289" s="1760"/>
      <c r="G289" s="1760"/>
      <c r="H289" s="1760"/>
      <c r="I289" s="1760"/>
      <c r="J289" s="1760"/>
    </row>
    <row r="290" spans="1:10">
      <c r="A290" s="137" t="s">
        <v>274</v>
      </c>
      <c r="B290" s="1749">
        <v>42856</v>
      </c>
      <c r="C290" s="1759">
        <v>108.5416283098626</v>
      </c>
      <c r="D290" s="1759">
        <v>107.01609742863866</v>
      </c>
      <c r="E290" s="1760"/>
      <c r="F290" s="1760"/>
      <c r="G290" s="1760"/>
      <c r="H290" s="1760"/>
      <c r="I290" s="1760"/>
      <c r="J290" s="1760"/>
    </row>
    <row r="291" spans="1:10">
      <c r="A291" s="137" t="s">
        <v>274</v>
      </c>
      <c r="B291" s="1749">
        <v>42887</v>
      </c>
      <c r="C291" s="1759">
        <v>105.01208857118152</v>
      </c>
      <c r="D291" s="1759">
        <v>106.94749342477395</v>
      </c>
      <c r="E291" s="1760"/>
      <c r="F291" s="1760"/>
      <c r="G291" s="1760"/>
      <c r="H291" s="1760"/>
      <c r="I291" s="1760"/>
      <c r="J291" s="1760"/>
    </row>
    <row r="292" spans="1:10">
      <c r="A292" s="137" t="s">
        <v>274</v>
      </c>
      <c r="B292" s="1749">
        <v>42917</v>
      </c>
      <c r="C292" s="1759">
        <v>105.27417957499392</v>
      </c>
      <c r="D292" s="1759">
        <v>108.03032881523022</v>
      </c>
      <c r="E292" s="1760"/>
      <c r="F292" s="1760"/>
      <c r="G292" s="1760"/>
      <c r="H292" s="1760"/>
      <c r="I292" s="1760"/>
      <c r="J292" s="1760"/>
    </row>
    <row r="293" spans="1:10">
      <c r="A293" s="137" t="s">
        <v>274</v>
      </c>
      <c r="B293" s="1749">
        <v>42948</v>
      </c>
      <c r="C293" s="1759">
        <v>107.16766159906881</v>
      </c>
      <c r="D293" s="1759">
        <v>113.72517192077744</v>
      </c>
      <c r="E293" s="1760"/>
      <c r="F293" s="1760"/>
      <c r="G293" s="1760"/>
      <c r="H293" s="1760"/>
      <c r="I293" s="1760"/>
      <c r="J293" s="1760"/>
    </row>
    <row r="294" spans="1:10">
      <c r="A294" s="137" t="s">
        <v>274</v>
      </c>
      <c r="B294" s="1749">
        <v>42979</v>
      </c>
      <c r="C294" s="1759">
        <v>108.66538724916728</v>
      </c>
      <c r="D294" s="1759">
        <v>109.64333907399802</v>
      </c>
      <c r="E294" s="1760"/>
      <c r="F294" s="1760"/>
      <c r="G294" s="1760"/>
      <c r="H294" s="1760"/>
      <c r="I294" s="1760"/>
      <c r="J294" s="1760"/>
    </row>
    <row r="295" spans="1:10">
      <c r="A295" s="137" t="s">
        <v>274</v>
      </c>
      <c r="B295" s="1749">
        <v>43009</v>
      </c>
      <c r="C295" s="1759">
        <v>114.77704604933506</v>
      </c>
      <c r="D295" s="1759">
        <v>113.68409007431892</v>
      </c>
      <c r="E295" s="1760"/>
      <c r="F295" s="1760"/>
      <c r="G295" s="1760"/>
      <c r="H295" s="1760"/>
      <c r="I295" s="1760"/>
      <c r="J295" s="1760"/>
    </row>
    <row r="296" spans="1:10">
      <c r="A296" s="137" t="s">
        <v>274</v>
      </c>
      <c r="B296" s="1749">
        <v>43040</v>
      </c>
      <c r="C296" s="1759">
        <v>115.84921299928256</v>
      </c>
      <c r="D296" s="1759">
        <v>116.23441320729268</v>
      </c>
      <c r="E296" s="1760"/>
      <c r="F296" s="1760"/>
      <c r="G296" s="1760"/>
      <c r="H296" s="1760"/>
      <c r="I296" s="1760"/>
      <c r="J296" s="1760"/>
    </row>
    <row r="297" spans="1:10">
      <c r="A297" s="137" t="s">
        <v>274</v>
      </c>
      <c r="B297" s="1749">
        <v>43070</v>
      </c>
      <c r="C297" s="1759">
        <v>126.17382003525992</v>
      </c>
      <c r="D297" s="1759">
        <v>131.73731155852698</v>
      </c>
      <c r="E297" s="1760"/>
      <c r="F297" s="1760"/>
      <c r="G297" s="1760"/>
      <c r="H297" s="1760"/>
      <c r="I297" s="1760"/>
      <c r="J297" s="1760"/>
    </row>
    <row r="298" spans="1:10">
      <c r="A298" s="137" t="s">
        <v>274</v>
      </c>
      <c r="B298" s="1749">
        <v>43101</v>
      </c>
      <c r="C298" s="1759">
        <v>114.13969509447043</v>
      </c>
      <c r="D298" s="1759">
        <v>109.80144396890624</v>
      </c>
      <c r="E298" s="1760"/>
      <c r="F298" s="1760"/>
      <c r="G298" s="1760"/>
      <c r="H298" s="1760"/>
      <c r="I298" s="1760"/>
      <c r="J298" s="1760"/>
    </row>
    <row r="299" spans="1:10">
      <c r="A299" s="137" t="s">
        <v>274</v>
      </c>
      <c r="B299" s="1749">
        <v>43132</v>
      </c>
      <c r="C299" s="1759">
        <v>117.06300413651076</v>
      </c>
      <c r="D299" s="1759">
        <v>109.09976735095798</v>
      </c>
      <c r="E299" s="1760"/>
      <c r="F299" s="1760"/>
      <c r="G299" s="1760"/>
      <c r="H299" s="1760"/>
      <c r="I299" s="1760"/>
      <c r="J299" s="1760"/>
    </row>
    <row r="300" spans="1:10">
      <c r="A300" s="137" t="s">
        <v>274</v>
      </c>
      <c r="B300" s="1749">
        <v>43160</v>
      </c>
      <c r="C300" s="1759">
        <v>123.78131853079216</v>
      </c>
      <c r="D300" s="1759">
        <v>115.61925478141559</v>
      </c>
      <c r="E300" s="1760"/>
      <c r="F300" s="1760"/>
      <c r="G300" s="1760"/>
      <c r="H300" s="1760"/>
      <c r="I300" s="1760"/>
      <c r="J300" s="1760"/>
    </row>
    <row r="301" spans="1:10">
      <c r="A301" s="137" t="s">
        <v>274</v>
      </c>
      <c r="B301" s="1749">
        <v>43191</v>
      </c>
      <c r="C301" s="1759">
        <v>119.48835255054001</v>
      </c>
      <c r="D301" s="1759">
        <v>115.95316431278631</v>
      </c>
      <c r="E301" s="1760"/>
      <c r="F301" s="1760"/>
      <c r="G301" s="1760"/>
      <c r="H301" s="1760"/>
      <c r="I301" s="1760"/>
      <c r="J301" s="1760"/>
    </row>
    <row r="302" spans="1:10">
      <c r="A302" s="137" t="s">
        <v>274</v>
      </c>
      <c r="B302" s="1749">
        <v>43221</v>
      </c>
      <c r="C302" s="1759">
        <v>115.30905984015018</v>
      </c>
      <c r="D302" s="1759">
        <v>114.79292249953376</v>
      </c>
      <c r="E302" s="1760"/>
      <c r="F302" s="1760"/>
      <c r="G302" s="1760"/>
      <c r="H302" s="1760"/>
      <c r="I302" s="1760"/>
      <c r="J302" s="1760"/>
    </row>
    <row r="303" spans="1:10">
      <c r="A303" s="137" t="s">
        <v>274</v>
      </c>
      <c r="B303" s="1749">
        <v>43252</v>
      </c>
      <c r="C303" s="1759">
        <v>106.85615027677139</v>
      </c>
      <c r="D303" s="1759">
        <v>109.30570300554037</v>
      </c>
      <c r="E303" s="1760"/>
      <c r="F303" s="1760"/>
      <c r="G303" s="1760"/>
      <c r="H303" s="1760"/>
      <c r="I303" s="1760"/>
      <c r="J303" s="1760"/>
    </row>
    <row r="304" spans="1:10">
      <c r="A304" s="137" t="s">
        <v>274</v>
      </c>
      <c r="B304" s="1749">
        <v>43282</v>
      </c>
      <c r="C304" s="1759">
        <v>110.06203386042451</v>
      </c>
      <c r="D304" s="1759">
        <v>113.63822736464067</v>
      </c>
      <c r="E304" s="1760"/>
      <c r="F304" s="1760"/>
      <c r="G304" s="1760"/>
      <c r="H304" s="1760"/>
      <c r="I304" s="1760"/>
      <c r="J304" s="1760"/>
    </row>
    <row r="305" spans="1:10">
      <c r="A305" s="137" t="s">
        <v>274</v>
      </c>
      <c r="B305" s="1749">
        <v>43313</v>
      </c>
      <c r="C305" s="1759">
        <v>109.17800717197942</v>
      </c>
      <c r="D305" s="1759">
        <v>115.94598173980151</v>
      </c>
      <c r="E305" s="1760"/>
      <c r="F305" s="1760"/>
      <c r="G305" s="1760"/>
      <c r="H305" s="1760"/>
      <c r="I305" s="1760"/>
      <c r="J305" s="1760"/>
    </row>
    <row r="306" spans="1:10">
      <c r="A306" s="137" t="s">
        <v>274</v>
      </c>
      <c r="B306" s="1749">
        <v>43344</v>
      </c>
      <c r="C306" s="1759">
        <v>107.21406692161872</v>
      </c>
      <c r="D306" s="1759">
        <v>109.83518534857883</v>
      </c>
      <c r="E306" s="1760"/>
      <c r="F306" s="1760"/>
      <c r="G306" s="1760"/>
      <c r="H306" s="1760"/>
      <c r="I306" s="1760"/>
      <c r="J306" s="1760"/>
    </row>
    <row r="307" spans="1:10">
      <c r="A307" s="137" t="s">
        <v>274</v>
      </c>
      <c r="B307" s="1749">
        <v>43374</v>
      </c>
      <c r="C307" s="1759">
        <v>116.87535128874109</v>
      </c>
      <c r="D307" s="1759">
        <v>117.28053107509432</v>
      </c>
      <c r="E307" s="1760"/>
      <c r="F307" s="1760"/>
      <c r="G307" s="1760"/>
      <c r="H307" s="1760"/>
      <c r="I307" s="1760"/>
      <c r="J307" s="1760"/>
    </row>
    <row r="308" spans="1:10">
      <c r="A308" s="137" t="s">
        <v>274</v>
      </c>
      <c r="B308" s="1749">
        <v>43405</v>
      </c>
      <c r="C308" s="1759">
        <v>116.31087018058277</v>
      </c>
      <c r="D308" s="1759">
        <v>117.52995582157997</v>
      </c>
      <c r="E308" s="1760"/>
      <c r="F308" s="1760"/>
      <c r="G308" s="1760"/>
      <c r="H308" s="1760"/>
      <c r="I308" s="1760"/>
      <c r="J308" s="1760"/>
    </row>
    <row r="309" spans="1:10">
      <c r="A309" s="137" t="s">
        <v>274</v>
      </c>
      <c r="B309" s="1749">
        <v>43435</v>
      </c>
      <c r="C309" s="1759">
        <v>126.06222888369794</v>
      </c>
      <c r="D309" s="1759">
        <v>133.28730507975399</v>
      </c>
      <c r="E309" s="1760"/>
      <c r="F309" s="1760"/>
      <c r="G309" s="1760"/>
      <c r="H309" s="1760"/>
      <c r="I309" s="1760"/>
      <c r="J309" s="1760"/>
    </row>
    <row r="310" spans="1:10">
      <c r="A310" s="137" t="s">
        <v>274</v>
      </c>
      <c r="B310" s="1749">
        <v>43466</v>
      </c>
      <c r="C310" s="1759">
        <v>113.29309922383865</v>
      </c>
      <c r="D310" s="1759">
        <v>112.72927060042024</v>
      </c>
      <c r="E310" s="1760"/>
      <c r="F310" s="1760"/>
      <c r="G310" s="1760"/>
      <c r="H310" s="1760"/>
      <c r="I310" s="1760"/>
      <c r="J310" s="1760"/>
    </row>
    <row r="311" spans="1:10">
      <c r="A311" s="137" t="s">
        <v>274</v>
      </c>
      <c r="B311" s="1749">
        <v>43497</v>
      </c>
      <c r="C311" s="1759">
        <v>113.70692914852276</v>
      </c>
      <c r="D311" s="1759">
        <v>110.60107388646303</v>
      </c>
      <c r="E311" s="1760"/>
      <c r="F311" s="1760"/>
      <c r="G311" s="1760"/>
      <c r="H311" s="1760"/>
      <c r="I311" s="1760"/>
      <c r="J311" s="1760"/>
    </row>
    <row r="312" spans="1:10">
      <c r="A312" s="137" t="s">
        <v>274</v>
      </c>
      <c r="B312" s="1749">
        <v>43525</v>
      </c>
      <c r="C312" s="1759">
        <v>117.86036776248287</v>
      </c>
      <c r="D312" s="1759">
        <v>114.26445324522824</v>
      </c>
      <c r="E312" s="1760"/>
      <c r="F312" s="1760"/>
      <c r="G312" s="1760"/>
      <c r="H312" s="1760"/>
      <c r="I312" s="1760"/>
      <c r="J312" s="1760"/>
    </row>
    <row r="313" spans="1:10">
      <c r="A313" s="137" t="s">
        <v>274</v>
      </c>
      <c r="B313" s="1749">
        <v>43556</v>
      </c>
      <c r="C313" s="1759">
        <v>113.09928908962056</v>
      </c>
      <c r="D313" s="1759">
        <v>112.14432864186452</v>
      </c>
      <c r="E313" s="1760"/>
      <c r="F313" s="1760"/>
      <c r="G313" s="1760"/>
      <c r="H313" s="1760"/>
      <c r="I313" s="1760"/>
      <c r="J313" s="1760"/>
    </row>
    <row r="314" spans="1:10">
      <c r="A314" s="137" t="s">
        <v>274</v>
      </c>
      <c r="B314" s="1749">
        <v>43586</v>
      </c>
      <c r="C314" s="1759">
        <v>112.32657748458462</v>
      </c>
      <c r="D314" s="1759">
        <v>114.05475207319265</v>
      </c>
      <c r="E314" s="1760"/>
      <c r="F314" s="1760"/>
      <c r="G314" s="1760"/>
      <c r="H314" s="1760"/>
      <c r="I314" s="1760"/>
      <c r="J314" s="1760"/>
    </row>
    <row r="315" spans="1:10">
      <c r="A315" s="137" t="s">
        <v>274</v>
      </c>
      <c r="B315" s="1749">
        <v>43617</v>
      </c>
      <c r="C315" s="1759">
        <v>105.24225327872938</v>
      </c>
      <c r="D315" s="1759">
        <v>109.58464359821352</v>
      </c>
      <c r="E315" s="1760"/>
      <c r="F315" s="1760"/>
      <c r="G315" s="1760"/>
      <c r="H315" s="1760"/>
      <c r="I315" s="1760"/>
      <c r="J315" s="1760"/>
    </row>
    <row r="316" spans="1:10">
      <c r="A316" s="137" t="s">
        <v>274</v>
      </c>
      <c r="B316" s="1749">
        <v>43647</v>
      </c>
      <c r="C316" s="1759">
        <v>111.1201389611149</v>
      </c>
      <c r="D316" s="1759">
        <v>116.66906419417718</v>
      </c>
      <c r="E316" s="1760"/>
      <c r="F316" s="1760"/>
      <c r="G316" s="1760"/>
      <c r="H316" s="1760"/>
      <c r="I316" s="1760"/>
      <c r="J316" s="1760"/>
    </row>
    <row r="317" spans="1:10">
      <c r="A317" s="137" t="s">
        <v>274</v>
      </c>
      <c r="B317" s="1749">
        <v>43678</v>
      </c>
      <c r="C317" s="1759">
        <v>110.68339351393001</v>
      </c>
      <c r="D317" s="1759">
        <v>118.62366229424661</v>
      </c>
      <c r="E317" s="1760"/>
      <c r="F317" s="1760"/>
      <c r="G317" s="1760"/>
      <c r="H317" s="1760"/>
      <c r="I317" s="1760"/>
      <c r="J317" s="1760"/>
    </row>
    <row r="318" spans="1:10">
      <c r="A318" s="137" t="s">
        <v>274</v>
      </c>
      <c r="B318" s="1749">
        <v>43709</v>
      </c>
      <c r="C318" s="1759">
        <v>114.6127877999437</v>
      </c>
      <c r="D318" s="1759">
        <v>116.19577686341783</v>
      </c>
      <c r="E318" s="1760"/>
      <c r="F318" s="1760"/>
      <c r="G318" s="1760"/>
      <c r="H318" s="1760"/>
      <c r="I318" s="1760"/>
      <c r="J318" s="1760"/>
    </row>
    <row r="319" spans="1:10">
      <c r="A319" s="137" t="s">
        <v>274</v>
      </c>
      <c r="B319" s="1749">
        <v>43739</v>
      </c>
      <c r="C319" s="1759">
        <v>123.13483589286808</v>
      </c>
      <c r="D319" s="1759">
        <v>124.26337833368167</v>
      </c>
      <c r="E319" s="1760"/>
      <c r="F319" s="1760"/>
      <c r="G319" s="1760"/>
      <c r="H319" s="1760"/>
      <c r="I319" s="1760"/>
      <c r="J319" s="1760"/>
    </row>
    <row r="320" spans="1:10">
      <c r="A320" s="137" t="s">
        <v>274</v>
      </c>
      <c r="B320" s="1749">
        <v>43770</v>
      </c>
      <c r="C320" s="1759">
        <v>118.92020078073867</v>
      </c>
      <c r="D320" s="1759">
        <v>121.57138533956918</v>
      </c>
      <c r="E320" s="1760"/>
      <c r="F320" s="1760"/>
      <c r="G320" s="1760"/>
      <c r="H320" s="1760"/>
      <c r="I320" s="1760"/>
      <c r="J320" s="1760"/>
    </row>
    <row r="321" spans="1:10">
      <c r="A321" s="137" t="s">
        <v>274</v>
      </c>
      <c r="B321" s="1749">
        <v>43800</v>
      </c>
      <c r="C321" s="1759">
        <v>131.49808562188508</v>
      </c>
      <c r="D321" s="1759">
        <v>139.91255897747763</v>
      </c>
      <c r="E321" s="1760"/>
      <c r="F321" s="1760"/>
      <c r="G321" s="1760"/>
      <c r="H321" s="1760"/>
      <c r="I321" s="1760"/>
      <c r="J321" s="1760"/>
    </row>
    <row r="322" spans="1:10">
      <c r="A322" s="137" t="s">
        <v>274</v>
      </c>
      <c r="B322" s="1749">
        <v>43831</v>
      </c>
      <c r="C322" s="1759">
        <v>118.98530018289271</v>
      </c>
      <c r="D322" s="1759">
        <v>117.01047866696007</v>
      </c>
      <c r="E322" s="1760"/>
      <c r="F322" s="1760"/>
      <c r="G322" s="1760"/>
      <c r="H322" s="1760"/>
      <c r="I322" s="1760"/>
      <c r="J322" s="1760"/>
    </row>
    <row r="323" spans="1:10">
      <c r="A323" s="137" t="s">
        <v>274</v>
      </c>
      <c r="B323" s="1749">
        <v>43862</v>
      </c>
      <c r="C323" s="1759">
        <v>122.56492593591724</v>
      </c>
      <c r="D323" s="1759">
        <v>116.83639173323651</v>
      </c>
      <c r="E323" s="1760"/>
      <c r="F323" s="1760"/>
      <c r="G323" s="1760"/>
      <c r="H323" s="1760"/>
      <c r="I323" s="1760"/>
      <c r="J323" s="1760"/>
    </row>
    <row r="324" spans="1:10">
      <c r="A324" s="137" t="s">
        <v>274</v>
      </c>
      <c r="B324" s="1749">
        <v>43891</v>
      </c>
      <c r="C324" s="1759">
        <v>119.01685179559705</v>
      </c>
      <c r="D324" s="1759">
        <v>113.29009537281244</v>
      </c>
      <c r="E324" s="1760"/>
      <c r="F324" s="1760"/>
      <c r="G324" s="1760"/>
      <c r="H324" s="1760"/>
      <c r="I324" s="1760"/>
      <c r="J324" s="1760"/>
    </row>
    <row r="325" spans="1:10">
      <c r="A325" s="137" t="s">
        <v>274</v>
      </c>
      <c r="B325" s="1749">
        <v>43922</v>
      </c>
      <c r="C325" s="1759">
        <v>97.781979796782053</v>
      </c>
      <c r="D325" s="1759">
        <v>93.814115754143984</v>
      </c>
      <c r="E325" s="1760"/>
      <c r="F325" s="1760"/>
      <c r="G325" s="1760"/>
      <c r="H325" s="1760"/>
      <c r="I325" s="1760"/>
      <c r="J325" s="1760"/>
    </row>
    <row r="326" spans="1:10">
      <c r="A326" s="137" t="s">
        <v>274</v>
      </c>
      <c r="B326" s="1749">
        <v>43952</v>
      </c>
      <c r="C326" s="1759">
        <v>104.97722022449719</v>
      </c>
      <c r="D326" s="1759">
        <v>104.10380989674354</v>
      </c>
      <c r="E326" s="1760"/>
      <c r="F326" s="1760"/>
      <c r="G326" s="1760"/>
      <c r="H326" s="1760"/>
      <c r="I326" s="1760"/>
      <c r="J326" s="1760"/>
    </row>
    <row r="327" spans="1:10">
      <c r="A327" s="137" t="s">
        <v>274</v>
      </c>
      <c r="B327" s="1749">
        <v>43983</v>
      </c>
      <c r="C327" s="1759">
        <v>107.68991821391847</v>
      </c>
      <c r="D327" s="1759">
        <v>111.81132229827296</v>
      </c>
      <c r="E327" s="1760"/>
      <c r="F327" s="1760"/>
      <c r="G327" s="1760"/>
      <c r="H327" s="1760"/>
      <c r="I327" s="1760"/>
      <c r="J327" s="1760"/>
    </row>
    <row r="328" spans="1:10">
      <c r="A328" s="137" t="s">
        <v>274</v>
      </c>
      <c r="B328" s="1749">
        <v>44013</v>
      </c>
      <c r="C328" s="1759">
        <v>111.68035028266853</v>
      </c>
      <c r="D328" s="1759">
        <v>116.90938370945413</v>
      </c>
      <c r="E328" s="1760"/>
      <c r="F328" s="1760"/>
      <c r="G328" s="1760"/>
      <c r="H328" s="1760"/>
      <c r="I328" s="1760"/>
      <c r="J328" s="1760"/>
    </row>
    <row r="329" spans="1:10">
      <c r="A329" s="137" t="s">
        <v>274</v>
      </c>
      <c r="B329" s="1749">
        <v>44044</v>
      </c>
      <c r="C329" s="1759">
        <v>108.45156547418298</v>
      </c>
      <c r="D329" s="1759">
        <v>115.59888200748108</v>
      </c>
      <c r="E329" s="1760"/>
      <c r="F329" s="1760"/>
      <c r="G329" s="1760"/>
      <c r="H329" s="1760"/>
      <c r="I329" s="1760"/>
      <c r="J329" s="1760"/>
    </row>
    <row r="330" spans="1:10">
      <c r="A330" s="137" t="s">
        <v>274</v>
      </c>
      <c r="B330" s="1749">
        <v>44075</v>
      </c>
      <c r="C330" s="1759">
        <v>112.66331042772445</v>
      </c>
      <c r="D330" s="1759">
        <v>114.26159912010081</v>
      </c>
      <c r="E330" s="1760"/>
      <c r="F330" s="1760"/>
      <c r="G330" s="1760"/>
      <c r="H330" s="1760"/>
      <c r="I330" s="1760"/>
      <c r="J330" s="1760"/>
    </row>
    <row r="331" spans="1:10">
      <c r="A331" s="137" t="s">
        <v>274</v>
      </c>
      <c r="B331" s="1749">
        <v>44105</v>
      </c>
      <c r="C331" s="1759">
        <v>123.21285604030263</v>
      </c>
      <c r="D331" s="1759">
        <v>124.84437038764213</v>
      </c>
      <c r="E331" s="1760"/>
      <c r="F331" s="1760"/>
      <c r="G331" s="1760"/>
      <c r="H331" s="1760"/>
      <c r="I331" s="1760"/>
      <c r="J331" s="1760"/>
    </row>
    <row r="332" spans="1:10">
      <c r="A332" s="137" t="s">
        <v>274</v>
      </c>
      <c r="B332" s="1749">
        <v>44136</v>
      </c>
      <c r="C332" s="1759">
        <v>120.13599937199852</v>
      </c>
      <c r="D332" s="1759">
        <v>123.56643871386089</v>
      </c>
      <c r="E332" s="1760"/>
      <c r="F332" s="1760"/>
      <c r="G332" s="1760"/>
      <c r="H332" s="1760"/>
      <c r="I332" s="1760"/>
      <c r="J332" s="1760"/>
    </row>
    <row r="333" spans="1:10">
      <c r="A333" s="137" t="s">
        <v>274</v>
      </c>
      <c r="B333" s="1749">
        <v>44166</v>
      </c>
      <c r="C333" s="1759">
        <v>133.9598988596978</v>
      </c>
      <c r="D333" s="1759">
        <v>143.67488735399485</v>
      </c>
      <c r="E333" s="1760"/>
      <c r="F333" s="1760"/>
      <c r="G333" s="1760"/>
      <c r="H333" s="1760"/>
      <c r="I333" s="1760"/>
      <c r="J333" s="1760"/>
    </row>
    <row r="334" spans="1:10">
      <c r="A334" s="137" t="s">
        <v>274</v>
      </c>
      <c r="B334" s="1749">
        <v>44197</v>
      </c>
      <c r="C334" s="1759">
        <v>112.18918008785354</v>
      </c>
      <c r="D334" s="1759">
        <v>111.83755689989083</v>
      </c>
      <c r="E334" s="1760"/>
      <c r="F334" s="1760"/>
      <c r="G334" s="1760"/>
      <c r="H334" s="1760"/>
      <c r="I334" s="1760"/>
      <c r="J334" s="1760"/>
    </row>
    <row r="335" spans="1:10">
      <c r="A335" s="137" t="s">
        <v>274</v>
      </c>
      <c r="B335" s="1749">
        <v>44228</v>
      </c>
      <c r="C335" s="1759">
        <v>122.06378693651513</v>
      </c>
      <c r="D335" s="1759">
        <v>117.63769040971724</v>
      </c>
      <c r="E335" s="1760"/>
      <c r="F335" s="1760"/>
      <c r="G335" s="1760"/>
      <c r="H335" s="1760"/>
      <c r="I335" s="1760"/>
      <c r="J335" s="1760"/>
    </row>
    <row r="336" spans="1:10">
      <c r="A336" s="137" t="s">
        <v>274</v>
      </c>
      <c r="B336" s="1749">
        <v>44256</v>
      </c>
      <c r="C336" s="1759">
        <v>129.31035258895895</v>
      </c>
      <c r="D336" s="1759">
        <v>127.47169108155353</v>
      </c>
      <c r="E336" s="1760"/>
      <c r="F336" s="1760"/>
      <c r="G336" s="1760"/>
      <c r="H336" s="1760"/>
      <c r="I336" s="1760"/>
      <c r="J336" s="1760"/>
    </row>
    <row r="337" spans="1:10">
      <c r="A337" s="137" t="s">
        <v>274</v>
      </c>
      <c r="B337" s="1749">
        <v>44287</v>
      </c>
      <c r="C337" s="1759">
        <v>118.5845398964249</v>
      </c>
      <c r="D337" s="1759">
        <v>120.04159046406902</v>
      </c>
      <c r="E337" s="1760"/>
      <c r="F337" s="1760"/>
      <c r="G337" s="1760"/>
      <c r="H337" s="1760"/>
      <c r="I337" s="1760"/>
      <c r="J337" s="1760"/>
    </row>
    <row r="338" spans="1:10">
      <c r="A338" s="137" t="s">
        <v>274</v>
      </c>
      <c r="B338" s="1749">
        <v>44317</v>
      </c>
      <c r="C338" s="1759">
        <v>118.41959287329904</v>
      </c>
      <c r="D338" s="1759">
        <v>121.85862238871184</v>
      </c>
      <c r="E338" s="1760"/>
      <c r="F338" s="1760"/>
      <c r="G338" s="1760"/>
      <c r="H338" s="1760"/>
      <c r="I338" s="1760"/>
      <c r="J338" s="1760"/>
    </row>
    <row r="339" spans="1:10">
      <c r="A339" s="137" t="s">
        <v>274</v>
      </c>
      <c r="B339" s="1749">
        <v>44348</v>
      </c>
      <c r="C339" s="1759">
        <v>115.39593111772305</v>
      </c>
      <c r="D339" s="1759">
        <v>123.14015406294999</v>
      </c>
      <c r="E339" s="1760"/>
      <c r="F339" s="1760"/>
      <c r="G339" s="1760"/>
      <c r="H339" s="1760"/>
      <c r="I339" s="1760"/>
      <c r="J339" s="1760"/>
    </row>
    <row r="340" spans="1:10">
      <c r="A340" s="137" t="s">
        <v>274</v>
      </c>
      <c r="B340" s="1749">
        <v>44378</v>
      </c>
      <c r="C340" s="1759">
        <v>115.3233046743849</v>
      </c>
      <c r="D340" s="1759">
        <v>124.0065530338947</v>
      </c>
      <c r="E340" s="1760"/>
      <c r="F340" s="1760"/>
      <c r="G340" s="1760"/>
      <c r="H340" s="1760"/>
      <c r="I340" s="1760"/>
      <c r="J340" s="1760"/>
    </row>
    <row r="341" spans="1:10">
      <c r="A341" s="137" t="s">
        <v>274</v>
      </c>
      <c r="B341" s="1749">
        <v>44409</v>
      </c>
      <c r="C341" s="1759">
        <v>112.58214589781157</v>
      </c>
      <c r="D341" s="1759">
        <v>124.48155617508679</v>
      </c>
      <c r="E341" s="1760"/>
      <c r="F341" s="1760"/>
      <c r="G341" s="1760"/>
      <c r="H341" s="1760"/>
      <c r="I341" s="1760"/>
      <c r="J341" s="1760"/>
    </row>
    <row r="342" spans="1:10">
      <c r="A342" s="137" t="s">
        <v>274</v>
      </c>
      <c r="B342" s="1749">
        <v>44440</v>
      </c>
      <c r="C342" s="1759">
        <v>115.59035501032912</v>
      </c>
      <c r="D342" s="1759">
        <v>123.7160853390793</v>
      </c>
      <c r="E342" s="1760"/>
      <c r="F342" s="1760"/>
      <c r="G342" s="1760"/>
      <c r="H342" s="1760"/>
      <c r="I342" s="1760"/>
      <c r="J342" s="1760"/>
    </row>
    <row r="343" spans="1:10">
      <c r="A343" s="137" t="s">
        <v>274</v>
      </c>
      <c r="B343" s="1749">
        <v>44470</v>
      </c>
      <c r="C343" s="1759">
        <v>121.0916330017977</v>
      </c>
      <c r="D343" s="1759">
        <v>128.30828806086649</v>
      </c>
      <c r="E343" s="1760"/>
      <c r="F343" s="1760"/>
      <c r="G343" s="1760"/>
      <c r="H343" s="1760"/>
      <c r="I343" s="1760"/>
      <c r="J343" s="1760"/>
    </row>
    <row r="344" spans="1:10">
      <c r="A344" s="137" t="s">
        <v>274</v>
      </c>
      <c r="B344" s="1749">
        <v>44501</v>
      </c>
      <c r="C344" s="1759">
        <v>122.4019804781519</v>
      </c>
      <c r="D344" s="1759">
        <v>131.23816977292637</v>
      </c>
      <c r="E344" s="1760"/>
      <c r="F344" s="1760"/>
      <c r="G344" s="1760"/>
      <c r="H344" s="1760"/>
      <c r="I344" s="1760"/>
      <c r="J344" s="1760"/>
    </row>
    <row r="345" spans="1:10">
      <c r="A345" s="137" t="s">
        <v>274</v>
      </c>
      <c r="B345" s="1749">
        <v>44531</v>
      </c>
      <c r="C345" s="1759">
        <v>140.38238879986051</v>
      </c>
      <c r="D345" s="1759">
        <v>155.04399045444779</v>
      </c>
      <c r="E345" s="1760"/>
      <c r="F345" s="1760"/>
      <c r="G345" s="1760"/>
      <c r="H345" s="1760"/>
      <c r="I345" s="1760"/>
      <c r="J345" s="1760"/>
    </row>
    <row r="346" spans="1:10">
      <c r="A346" s="137" t="s">
        <v>274</v>
      </c>
      <c r="B346" s="1749">
        <v>44562</v>
      </c>
      <c r="C346" s="1759">
        <v>115.64432808408941</v>
      </c>
      <c r="D346" s="1759">
        <v>123.13535695055309</v>
      </c>
      <c r="E346" s="1760"/>
      <c r="F346" s="1760"/>
      <c r="G346" s="1760"/>
      <c r="H346" s="1760"/>
      <c r="I346" s="1760"/>
      <c r="J346" s="1760"/>
    </row>
    <row r="347" spans="1:10">
      <c r="A347" s="137" t="s">
        <v>274</v>
      </c>
      <c r="B347" s="1749">
        <v>44593</v>
      </c>
      <c r="C347" s="1759">
        <v>116.77846778552158</v>
      </c>
      <c r="D347" s="1759">
        <v>122.10489485144095</v>
      </c>
      <c r="E347" s="1760"/>
      <c r="F347" s="1760"/>
      <c r="G347" s="1760"/>
      <c r="H347" s="1760"/>
      <c r="I347" s="1760"/>
      <c r="J347" s="1760"/>
    </row>
    <row r="348" spans="1:10">
      <c r="A348" s="137" t="s">
        <v>274</v>
      </c>
      <c r="B348" s="1749">
        <v>44621</v>
      </c>
      <c r="C348" s="1759">
        <v>124.92914498698036</v>
      </c>
      <c r="D348" s="1759">
        <v>130.42038569619965</v>
      </c>
      <c r="E348" s="1760"/>
      <c r="F348" s="1760"/>
      <c r="G348" s="1760"/>
      <c r="H348" s="1760"/>
      <c r="I348" s="1760"/>
      <c r="J348" s="1760"/>
    </row>
    <row r="349" spans="1:10">
      <c r="A349" s="137" t="s">
        <v>274</v>
      </c>
      <c r="B349" s="1749">
        <v>44652</v>
      </c>
      <c r="C349" s="1759">
        <v>111.77641477124862</v>
      </c>
      <c r="D349" s="1759">
        <v>116.72473701548246</v>
      </c>
      <c r="E349" s="1760"/>
      <c r="F349" s="1760"/>
      <c r="G349" s="1760"/>
      <c r="H349" s="1760"/>
      <c r="I349" s="1760"/>
      <c r="J349" s="1760"/>
    </row>
    <row r="350" spans="1:10">
      <c r="A350" s="137" t="s">
        <v>274</v>
      </c>
      <c r="B350" s="1749">
        <v>44682</v>
      </c>
      <c r="C350" s="1759">
        <v>113.72465967122461</v>
      </c>
      <c r="D350" s="1759">
        <v>120.2348076779263</v>
      </c>
      <c r="E350" s="1760"/>
      <c r="F350" s="1760"/>
      <c r="G350" s="1760"/>
      <c r="H350" s="1760"/>
      <c r="I350" s="1760"/>
      <c r="J350" s="1760"/>
    </row>
    <row r="351" spans="1:10">
      <c r="A351" s="137" t="s">
        <v>274</v>
      </c>
      <c r="B351" s="1749">
        <v>44713</v>
      </c>
      <c r="C351" s="1759">
        <v>112.28571265662713</v>
      </c>
      <c r="D351" s="1759">
        <v>121.15596817362909</v>
      </c>
      <c r="E351" s="1760"/>
      <c r="F351" s="1760"/>
      <c r="G351" s="1760"/>
      <c r="H351" s="1760"/>
      <c r="I351" s="1760"/>
      <c r="J351" s="1760"/>
    </row>
    <row r="352" spans="1:10">
      <c r="A352" s="137" t="s">
        <v>274</v>
      </c>
      <c r="B352" s="1749">
        <v>44743</v>
      </c>
      <c r="C352" s="1759">
        <v>113.40469574314403</v>
      </c>
      <c r="D352" s="1759">
        <v>122.85034323813973</v>
      </c>
      <c r="E352" s="1760"/>
      <c r="F352" s="1760"/>
      <c r="G352" s="1760"/>
      <c r="H352" s="1760"/>
      <c r="I352" s="1760"/>
      <c r="J352" s="1760"/>
    </row>
    <row r="353" spans="1:10">
      <c r="A353" s="137" t="s">
        <v>274</v>
      </c>
      <c r="B353" s="1749">
        <v>44774</v>
      </c>
      <c r="C353" s="1759">
        <v>118.77162953023218</v>
      </c>
      <c r="D353" s="1759">
        <v>128.70488913453886</v>
      </c>
      <c r="E353" s="1760"/>
      <c r="F353" s="1760"/>
      <c r="G353" s="1760"/>
      <c r="H353" s="1760"/>
      <c r="I353" s="1760"/>
      <c r="J353" s="1760"/>
    </row>
    <row r="354" spans="1:10">
      <c r="A354" s="137" t="s">
        <v>274</v>
      </c>
      <c r="B354" s="1749">
        <v>44805</v>
      </c>
      <c r="C354" s="1759">
        <v>119.81018554288491</v>
      </c>
      <c r="D354" s="1759">
        <v>123.75927873951919</v>
      </c>
      <c r="E354" s="1760"/>
      <c r="F354" s="1760"/>
      <c r="G354" s="1760"/>
      <c r="H354" s="1760"/>
      <c r="I354" s="1760"/>
      <c r="J354" s="1760"/>
    </row>
    <row r="355" spans="1:10">
      <c r="A355" s="137" t="s">
        <v>274</v>
      </c>
      <c r="B355" s="1749">
        <v>44835</v>
      </c>
      <c r="C355" s="1759">
        <v>122.23053011684722</v>
      </c>
      <c r="D355" s="1759">
        <v>122.3855486230207</v>
      </c>
      <c r="E355" s="1760"/>
      <c r="F355" s="1760"/>
      <c r="G355" s="1760"/>
      <c r="H355" s="1760"/>
      <c r="I355" s="1760"/>
      <c r="J355" s="1760"/>
    </row>
    <row r="356" spans="1:10">
      <c r="A356" s="137" t="s">
        <v>274</v>
      </c>
      <c r="B356" s="1749">
        <v>44866</v>
      </c>
      <c r="C356" s="1759">
        <v>123.91530002417865</v>
      </c>
      <c r="D356" s="1759">
        <v>125.85342570945897</v>
      </c>
      <c r="E356" s="1760"/>
      <c r="F356" s="1760"/>
      <c r="G356" s="1760"/>
      <c r="H356" s="1760"/>
      <c r="I356" s="1760"/>
      <c r="J356" s="1760"/>
    </row>
    <row r="357" spans="1:10">
      <c r="A357" s="137" t="s">
        <v>274</v>
      </c>
      <c r="B357" s="1749">
        <v>44896</v>
      </c>
      <c r="C357" s="1759">
        <v>139.85880285447237</v>
      </c>
      <c r="D357" s="1759">
        <v>149.97528130147646</v>
      </c>
      <c r="E357" s="1760"/>
      <c r="F357" s="1760"/>
      <c r="G357" s="1760"/>
      <c r="H357" s="1760"/>
      <c r="I357" s="1760"/>
      <c r="J357" s="1760"/>
    </row>
    <row r="358" spans="1:10">
      <c r="A358" s="137" t="s">
        <v>274</v>
      </c>
      <c r="B358" s="1749">
        <v>44927</v>
      </c>
      <c r="C358" s="1759">
        <v>119.69785337355275</v>
      </c>
      <c r="D358" s="1759">
        <v>121.32041424235207</v>
      </c>
      <c r="E358" s="1754"/>
      <c r="F358" s="1754"/>
      <c r="G358" s="1755"/>
      <c r="H358" s="1754"/>
      <c r="I358" s="1754"/>
      <c r="J358" s="1753"/>
    </row>
    <row r="359" spans="1:10">
      <c r="A359" s="137" t="s">
        <v>274</v>
      </c>
      <c r="B359" s="1749">
        <v>44958</v>
      </c>
      <c r="C359" s="1759">
        <v>123.28859683212274</v>
      </c>
      <c r="D359" s="1759">
        <v>120.29146415478199</v>
      </c>
      <c r="E359" s="1754"/>
      <c r="F359" s="1754"/>
      <c r="G359" s="1755"/>
      <c r="H359" s="1754"/>
      <c r="I359" s="1754"/>
      <c r="J359" s="1753"/>
    </row>
    <row r="360" spans="1:10">
      <c r="A360" s="137" t="s">
        <v>274</v>
      </c>
      <c r="B360" s="1749">
        <v>44986</v>
      </c>
      <c r="C360" s="1759">
        <v>135.87749538616376</v>
      </c>
      <c r="D360" s="1759">
        <v>133.86764058148188</v>
      </c>
      <c r="E360" s="1754"/>
      <c r="F360" s="1754"/>
      <c r="G360" s="1755"/>
      <c r="H360" s="1754"/>
      <c r="I360" s="1754"/>
      <c r="J360" s="1753"/>
    </row>
    <row r="361" spans="1:10">
      <c r="A361" s="137" t="s">
        <v>274</v>
      </c>
      <c r="B361" s="1749">
        <v>45017</v>
      </c>
      <c r="C361" s="1759">
        <v>120.00893441513934</v>
      </c>
      <c r="D361" s="1759">
        <v>119.73085842169249</v>
      </c>
      <c r="E361" s="1754"/>
      <c r="F361" s="1754"/>
      <c r="G361" s="1755"/>
      <c r="H361" s="1754"/>
      <c r="I361" s="1754"/>
      <c r="J361" s="1753"/>
    </row>
    <row r="362" spans="1:10">
      <c r="A362" s="137" t="s">
        <v>274</v>
      </c>
      <c r="B362" s="1749">
        <v>45047</v>
      </c>
      <c r="C362" s="1759">
        <v>122.01042009383649</v>
      </c>
      <c r="D362" s="1759">
        <v>124.3842277299823</v>
      </c>
      <c r="E362" s="1754"/>
      <c r="F362" s="1754"/>
      <c r="G362" s="1755"/>
      <c r="H362" s="1754"/>
      <c r="I362" s="1754"/>
      <c r="J362" s="1753"/>
    </row>
    <row r="363" spans="1:10">
      <c r="A363" s="137" t="s">
        <v>274</v>
      </c>
      <c r="B363" s="1749">
        <v>45078</v>
      </c>
      <c r="C363" s="1759">
        <v>117.84684497460651</v>
      </c>
      <c r="D363" s="1759">
        <v>123.94378609515041</v>
      </c>
      <c r="E363" s="1754"/>
      <c r="F363" s="1754"/>
      <c r="G363" s="1755"/>
      <c r="H363" s="1754"/>
      <c r="I363" s="1754"/>
      <c r="J363" s="1753"/>
    </row>
    <row r="364" spans="1:10">
      <c r="A364" s="137" t="s">
        <v>274</v>
      </c>
      <c r="B364" s="1749">
        <v>45108</v>
      </c>
      <c r="C364" s="1759">
        <v>121.49798781186644</v>
      </c>
      <c r="D364" s="1759">
        <v>128.95475877483025</v>
      </c>
      <c r="E364" s="1754"/>
      <c r="F364" s="1754"/>
      <c r="G364" s="1755"/>
      <c r="H364" s="1754"/>
      <c r="I364" s="1754"/>
      <c r="J364" s="1753"/>
    </row>
    <row r="365" spans="1:10">
      <c r="A365" s="137" t="s">
        <v>274</v>
      </c>
      <c r="B365" s="1749">
        <v>45139</v>
      </c>
      <c r="C365" s="1759">
        <v>123.70329675608072</v>
      </c>
      <c r="D365" s="1759">
        <v>133.9497359108008</v>
      </c>
      <c r="E365" s="1754"/>
      <c r="F365" s="1754"/>
      <c r="G365" s="1755"/>
      <c r="H365" s="1754"/>
      <c r="I365" s="1754"/>
      <c r="J365" s="1753"/>
    </row>
    <row r="366" spans="1:10">
      <c r="A366" s="137" t="s">
        <v>274</v>
      </c>
      <c r="B366" s="1749">
        <v>45170</v>
      </c>
      <c r="C366" s="1759">
        <v>120.96133852112172</v>
      </c>
      <c r="D366" s="1759">
        <v>123.90170595939652</v>
      </c>
      <c r="E366" s="1754"/>
      <c r="F366" s="1754"/>
      <c r="G366" s="1755"/>
      <c r="H366" s="1754"/>
      <c r="I366" s="1754"/>
      <c r="J366" s="1753"/>
    </row>
    <row r="367" spans="1:10">
      <c r="A367" s="137" t="s">
        <v>274</v>
      </c>
      <c r="B367" s="1749">
        <v>45200</v>
      </c>
      <c r="C367" s="1759">
        <v>131.64209248067928</v>
      </c>
      <c r="D367" s="1759">
        <v>134.4483859674983</v>
      </c>
      <c r="E367" s="1754"/>
      <c r="F367" s="1754"/>
      <c r="G367" s="1755"/>
      <c r="H367" s="1754"/>
      <c r="I367" s="1754"/>
      <c r="J367" s="1753"/>
    </row>
    <row r="368" spans="1:10">
      <c r="A368" s="137" t="s">
        <v>274</v>
      </c>
      <c r="B368" s="1749">
        <v>45231</v>
      </c>
      <c r="C368" s="1759">
        <v>126.83390485041254</v>
      </c>
      <c r="D368" s="1759">
        <v>129.75833260249493</v>
      </c>
      <c r="E368" s="1754"/>
      <c r="F368" s="1754"/>
      <c r="G368" s="1755"/>
      <c r="H368" s="1754"/>
      <c r="I368" s="1754"/>
      <c r="J368" s="1753"/>
    </row>
    <row r="369" spans="1:12">
      <c r="A369" s="137" t="s">
        <v>274</v>
      </c>
      <c r="B369" s="1749">
        <v>45261</v>
      </c>
      <c r="C369" s="1759">
        <v>147.16259828806147</v>
      </c>
      <c r="D369" s="1759">
        <v>157.36863186586629</v>
      </c>
      <c r="E369" s="1754"/>
      <c r="F369" s="1754"/>
      <c r="G369" s="1755"/>
      <c r="H369" s="1754"/>
      <c r="I369" s="1754"/>
      <c r="J369" s="1753"/>
    </row>
    <row r="370" spans="1:12">
      <c r="A370" s="137" t="s">
        <v>274</v>
      </c>
      <c r="B370" s="1749">
        <v>45292</v>
      </c>
      <c r="C370" s="1759">
        <v>127.26255325257191</v>
      </c>
      <c r="D370" s="1759">
        <v>128.20176129236421</v>
      </c>
      <c r="E370" s="1754"/>
      <c r="F370" s="1754"/>
      <c r="G370" s="1755"/>
      <c r="H370" s="1754"/>
      <c r="I370" s="1754"/>
      <c r="J370" s="1753"/>
    </row>
    <row r="371" spans="1:12">
      <c r="A371" s="137" t="s">
        <v>274</v>
      </c>
      <c r="B371" s="1749">
        <v>45323</v>
      </c>
      <c r="C371" s="1759">
        <v>131.84531313952559</v>
      </c>
      <c r="D371" s="1759">
        <v>130.58344974081515</v>
      </c>
      <c r="E371" s="1754"/>
      <c r="F371" s="1754"/>
      <c r="G371" s="1755"/>
      <c r="H371" s="1754"/>
      <c r="I371" s="1754"/>
      <c r="J371" s="1753"/>
    </row>
    <row r="372" spans="1:12">
      <c r="A372" s="137" t="s">
        <v>274</v>
      </c>
      <c r="B372" s="1749">
        <v>45352</v>
      </c>
      <c r="C372" s="1759">
        <v>136.71065743032582</v>
      </c>
      <c r="D372" s="1759">
        <v>136.39948839289161</v>
      </c>
      <c r="E372" s="1754"/>
      <c r="F372" s="1754"/>
      <c r="G372" s="1755"/>
      <c r="H372" s="1754"/>
      <c r="I372" s="1754"/>
      <c r="J372" s="1753"/>
    </row>
    <row r="373" spans="1:12">
      <c r="A373" s="137" t="s">
        <v>274</v>
      </c>
      <c r="B373" s="1749">
        <v>45383</v>
      </c>
      <c r="C373" s="1759">
        <v>130.93514541985661</v>
      </c>
      <c r="D373" s="1759">
        <v>133.93416501908379</v>
      </c>
      <c r="E373" s="1754"/>
      <c r="F373" s="1754"/>
      <c r="G373" s="1755"/>
      <c r="H373" s="1754"/>
      <c r="I373" s="1754"/>
      <c r="J373" s="1753"/>
    </row>
    <row r="374" spans="1:12">
      <c r="A374" s="137" t="s">
        <v>274</v>
      </c>
      <c r="B374" s="1749">
        <v>45413</v>
      </c>
      <c r="C374" s="1759">
        <v>126.4342965552712</v>
      </c>
      <c r="D374" s="1759">
        <v>131.23979509782461</v>
      </c>
      <c r="E374" s="1754"/>
      <c r="F374" s="1754"/>
      <c r="G374" s="1755"/>
      <c r="H374" s="1754"/>
      <c r="I374" s="1754"/>
      <c r="J374" s="1753"/>
    </row>
    <row r="375" spans="1:12">
      <c r="A375" s="137" t="s">
        <v>274</v>
      </c>
      <c r="B375" s="1749">
        <v>45444</v>
      </c>
      <c r="C375" s="1759">
        <v>122.84993781466908</v>
      </c>
      <c r="D375" s="1759">
        <v>130.94003843391559</v>
      </c>
      <c r="E375" s="1754"/>
      <c r="F375" s="1754"/>
      <c r="G375" s="1755"/>
      <c r="H375" s="1754"/>
      <c r="I375" s="1754"/>
      <c r="J375" s="1753"/>
    </row>
    <row r="376" spans="1:12">
      <c r="A376" s="137" t="s">
        <v>274</v>
      </c>
      <c r="B376" s="1749">
        <v>45474</v>
      </c>
      <c r="C376" s="1759">
        <v>128.16199355658796</v>
      </c>
      <c r="D376" s="1759">
        <v>137.79437021191856</v>
      </c>
      <c r="E376" s="1754"/>
      <c r="F376" s="1754"/>
      <c r="G376" s="1755"/>
      <c r="H376" s="1754"/>
      <c r="I376" s="1754"/>
      <c r="J376" s="1753"/>
    </row>
    <row r="377" spans="1:12">
      <c r="A377" s="137" t="s">
        <v>274</v>
      </c>
      <c r="B377" s="1749">
        <v>45505</v>
      </c>
      <c r="C377" s="1759">
        <v>125.36595225896141</v>
      </c>
      <c r="D377" s="1759">
        <v>138.01895626274813</v>
      </c>
      <c r="E377" s="529"/>
      <c r="F377" s="529"/>
      <c r="G377" s="529"/>
      <c r="H377" s="529"/>
      <c r="I377" s="529"/>
      <c r="J377" s="529"/>
      <c r="K377" s="1754"/>
      <c r="L377" s="1754"/>
    </row>
    <row r="378" spans="1:12">
      <c r="A378" s="137" t="s">
        <v>274</v>
      </c>
      <c r="B378" s="1749">
        <v>45536</v>
      </c>
      <c r="C378" s="1759">
        <v>125.969628087511</v>
      </c>
      <c r="D378" s="1759">
        <v>132.3738674545551</v>
      </c>
      <c r="E378" s="529"/>
      <c r="F378" s="529"/>
      <c r="G378" s="529"/>
      <c r="H378" s="529"/>
      <c r="I378" s="529"/>
      <c r="J378" s="529"/>
      <c r="K378" s="1754"/>
      <c r="L378" s="1754"/>
    </row>
    <row r="379" spans="1:12">
      <c r="A379" s="137" t="s">
        <v>274</v>
      </c>
      <c r="B379" s="1749">
        <v>45566</v>
      </c>
      <c r="C379" s="1759">
        <v>137.17762648226966</v>
      </c>
      <c r="D379" s="1759">
        <v>143.61234235734298</v>
      </c>
      <c r="E379" s="529"/>
      <c r="F379" s="529"/>
      <c r="G379" s="529"/>
      <c r="H379" s="529"/>
      <c r="I379" s="529"/>
      <c r="J379" s="529"/>
      <c r="K379" s="1754"/>
      <c r="L379" s="1754"/>
    </row>
    <row r="380" spans="1:12">
      <c r="A380" s="137" t="s">
        <v>274</v>
      </c>
      <c r="B380" s="1749">
        <v>45597</v>
      </c>
      <c r="C380" s="1759">
        <v>134.72215373750677</v>
      </c>
      <c r="D380" s="1759">
        <v>142.12701634614726</v>
      </c>
      <c r="E380" s="529"/>
      <c r="F380" s="529"/>
      <c r="G380" s="529"/>
      <c r="H380" s="529"/>
      <c r="I380" s="529"/>
      <c r="J380" s="529"/>
      <c r="K380" s="1754"/>
      <c r="L380" s="1754"/>
    </row>
    <row r="381" spans="1:12">
      <c r="A381" s="137" t="s">
        <v>274</v>
      </c>
      <c r="B381" s="1749">
        <v>45627</v>
      </c>
      <c r="C381" s="1759">
        <v>146.55979833984247</v>
      </c>
      <c r="D381" s="1759">
        <v>158.07242332160769</v>
      </c>
      <c r="E381" s="529"/>
      <c r="F381" s="529"/>
      <c r="G381" s="529"/>
      <c r="H381" s="529"/>
      <c r="I381" s="529"/>
      <c r="J381" s="529"/>
      <c r="K381" s="1754"/>
      <c r="L381" s="1754"/>
    </row>
    <row r="382" spans="1:12">
      <c r="A382" s="137" t="s">
        <v>274</v>
      </c>
      <c r="B382" s="1749">
        <v>45658</v>
      </c>
      <c r="C382" s="1759">
        <v>137.59014487915121</v>
      </c>
      <c r="D382" s="1759">
        <v>140.16485882205436</v>
      </c>
      <c r="E382" s="1754"/>
      <c r="F382" s="1754"/>
      <c r="G382" s="1755"/>
      <c r="H382" s="1754"/>
      <c r="I382" s="1754"/>
      <c r="J382" s="1753"/>
    </row>
    <row r="383" spans="1:12">
      <c r="A383" s="137" t="s">
        <v>274</v>
      </c>
      <c r="B383" s="1749">
        <v>45689</v>
      </c>
      <c r="C383" s="1759">
        <v>139.98091970952217</v>
      </c>
      <c r="D383" s="1759">
        <v>138.74003847618891</v>
      </c>
      <c r="E383" s="1754"/>
      <c r="F383" s="1754"/>
      <c r="G383" s="1755"/>
      <c r="H383" s="1754"/>
      <c r="I383" s="1754"/>
      <c r="J383" s="1753"/>
    </row>
    <row r="384" spans="1:12">
      <c r="A384" s="137" t="s">
        <v>274</v>
      </c>
      <c r="B384" s="1749">
        <v>45717</v>
      </c>
      <c r="C384" s="1759">
        <v>144.3798776248355</v>
      </c>
      <c r="D384" s="1759">
        <v>144.26968854716267</v>
      </c>
      <c r="E384" s="1754"/>
      <c r="F384" s="1754"/>
      <c r="G384" s="1755"/>
      <c r="H384" s="1754"/>
      <c r="I384" s="1754"/>
      <c r="J384" s="1753"/>
    </row>
    <row r="385" spans="1:14">
      <c r="A385" s="137" t="s">
        <v>274</v>
      </c>
      <c r="B385" s="1749">
        <v>45748</v>
      </c>
      <c r="C385" s="1759">
        <v>136.74162775203501</v>
      </c>
      <c r="D385" s="1759">
        <v>139.42082316619306</v>
      </c>
      <c r="E385" s="1754"/>
      <c r="F385" s="1754"/>
      <c r="G385" s="1755"/>
      <c r="H385" s="1754"/>
      <c r="I385" s="1754"/>
      <c r="J385" s="1753"/>
    </row>
    <row r="386" spans="1:14">
      <c r="A386" s="137" t="s">
        <v>274</v>
      </c>
      <c r="B386" s="1749">
        <v>45778</v>
      </c>
      <c r="C386" s="1759">
        <v>135.4684938539427</v>
      </c>
      <c r="D386" s="1759">
        <v>139.9762394084207</v>
      </c>
      <c r="E386" s="1754"/>
      <c r="F386" s="1754"/>
      <c r="G386" s="1755"/>
      <c r="H386" s="1754"/>
      <c r="I386" s="1754"/>
      <c r="J386" s="1753"/>
    </row>
    <row r="387" spans="1:14">
      <c r="A387" s="137" t="s">
        <v>274</v>
      </c>
      <c r="B387" s="1749">
        <v>45809</v>
      </c>
      <c r="C387" s="1758">
        <v>129.18482715448195</v>
      </c>
      <c r="D387" s="1758">
        <v>137.26256323807303</v>
      </c>
      <c r="E387" s="1754"/>
      <c r="F387" s="1754"/>
      <c r="G387" s="1755"/>
      <c r="H387" s="1754"/>
      <c r="I387" s="1754"/>
      <c r="J387" s="1753"/>
    </row>
    <row r="388" spans="1:14">
      <c r="A388" s="137" t="s">
        <v>274</v>
      </c>
      <c r="B388" s="1749">
        <v>45839</v>
      </c>
      <c r="C388" s="1758">
        <v>136.00898324544832</v>
      </c>
      <c r="D388" s="1758">
        <v>146.44616484540759</v>
      </c>
      <c r="E388" s="1754"/>
      <c r="F388" s="1754"/>
      <c r="G388" s="1755"/>
      <c r="H388" s="1754"/>
      <c r="I388" s="1754"/>
      <c r="J388" s="1753"/>
    </row>
    <row r="389" spans="1:14">
      <c r="A389" s="137" t="s">
        <v>274</v>
      </c>
      <c r="B389" s="1749">
        <v>45870</v>
      </c>
      <c r="C389" s="1758">
        <v>131.94358710713686</v>
      </c>
      <c r="D389" s="1758">
        <v>144.40902672438773</v>
      </c>
      <c r="E389" s="1754"/>
      <c r="F389" s="1754"/>
      <c r="G389" s="1755"/>
      <c r="H389" s="1754"/>
      <c r="I389" s="1754"/>
      <c r="J389" s="1753"/>
    </row>
    <row r="390" spans="1:14">
      <c r="A390" s="137" t="s">
        <v>274</v>
      </c>
      <c r="B390" s="1749">
        <v>45901</v>
      </c>
      <c r="C390" s="1758">
        <v>135.13418949571792</v>
      </c>
      <c r="D390" s="1758">
        <v>141.88607389878655</v>
      </c>
      <c r="E390" s="1754"/>
      <c r="F390" s="1754"/>
      <c r="G390" s="1755"/>
      <c r="H390" s="1754"/>
      <c r="I390" s="1754"/>
      <c r="J390" s="1753"/>
    </row>
    <row r="391" spans="1:14">
      <c r="A391" s="137" t="s">
        <v>274</v>
      </c>
      <c r="B391" s="1749">
        <v>45931</v>
      </c>
      <c r="C391" s="1758">
        <v>146.13187158048223</v>
      </c>
      <c r="D391" s="1758">
        <v>152.57988901674324</v>
      </c>
      <c r="E391" s="1754"/>
      <c r="F391" s="1754"/>
      <c r="G391" s="1755"/>
      <c r="H391" s="1754"/>
      <c r="I391" s="1754"/>
      <c r="J391" s="1753"/>
    </row>
    <row r="392" spans="1:14">
      <c r="A392" s="137" t="s">
        <v>274</v>
      </c>
      <c r="B392" s="1749">
        <v>45962</v>
      </c>
      <c r="C392" s="1758">
        <v>140.32276924037964</v>
      </c>
      <c r="D392" s="1758">
        <v>146.18740115678287</v>
      </c>
      <c r="E392" s="1754"/>
      <c r="F392" s="1754"/>
      <c r="G392" s="1755"/>
      <c r="H392" s="1754"/>
      <c r="I392" s="1754"/>
      <c r="J392" s="1753"/>
    </row>
    <row r="393" spans="1:14">
      <c r="A393" s="1764" t="s">
        <v>274</v>
      </c>
      <c r="B393" s="1765">
        <v>45992</v>
      </c>
      <c r="C393" s="1757">
        <v>155.19858740787134</v>
      </c>
      <c r="D393" s="1757">
        <v>166.65073067251589</v>
      </c>
      <c r="E393" s="1752"/>
      <c r="F393" s="1752"/>
      <c r="G393" s="1752"/>
      <c r="H393" s="1752"/>
      <c r="I393" s="1754"/>
      <c r="J393" s="1754"/>
      <c r="K393" s="1755"/>
      <c r="L393" s="1754"/>
      <c r="M393" s="1754"/>
      <c r="N393" s="1753"/>
    </row>
    <row r="394" spans="1:14">
      <c r="B394" s="1749"/>
      <c r="C394" s="1758"/>
      <c r="D394" s="1758"/>
      <c r="E394" s="1752"/>
      <c r="F394" s="1752"/>
      <c r="G394" s="1752"/>
      <c r="H394" s="1752"/>
    </row>
    <row r="395" spans="1:14">
      <c r="B395" s="1749" t="s">
        <v>275</v>
      </c>
      <c r="C395" s="1756"/>
      <c r="D395" s="1752"/>
      <c r="E395" s="1751"/>
      <c r="F395" s="1704"/>
      <c r="G395" s="1751"/>
      <c r="H395" s="1751"/>
    </row>
    <row r="396" spans="1:14">
      <c r="B396" s="1319" t="s">
        <v>276</v>
      </c>
      <c r="C396" s="1752"/>
      <c r="D396" s="1752"/>
      <c r="E396" s="529"/>
      <c r="F396" s="529"/>
      <c r="G396" s="529"/>
      <c r="H396" s="529"/>
      <c r="I396" s="529"/>
    </row>
    <row r="397" spans="1:14">
      <c r="A397" s="1751"/>
      <c r="B397" s="1751"/>
      <c r="C397" s="529"/>
      <c r="D397" s="529"/>
      <c r="E397" s="529"/>
      <c r="F397" s="529"/>
      <c r="G397" s="529"/>
      <c r="H397" s="529"/>
      <c r="I397" s="529"/>
    </row>
    <row r="398" spans="1:14">
      <c r="A398" s="1751"/>
      <c r="B398" s="1751"/>
      <c r="C398" s="1750"/>
      <c r="D398" s="1750"/>
      <c r="E398" s="1750"/>
      <c r="F398" s="1750"/>
      <c r="G398" s="1750"/>
      <c r="H398" s="1750"/>
    </row>
    <row r="399" spans="1:14">
      <c r="A399" s="1751"/>
      <c r="B399" s="1751"/>
      <c r="C399" s="1750"/>
      <c r="D399" s="1750"/>
      <c r="E399" s="1750"/>
      <c r="F399" s="1750"/>
      <c r="G399" s="1750"/>
      <c r="H399" s="1750"/>
    </row>
    <row r="400" spans="1:14">
      <c r="A400" s="1751"/>
      <c r="B400" s="1751"/>
      <c r="C400" s="1750"/>
      <c r="D400" s="1750"/>
      <c r="E400" s="1750"/>
      <c r="F400" s="1750"/>
      <c r="G400" s="1750"/>
      <c r="H400" s="1750"/>
    </row>
    <row r="401" spans="2:20">
      <c r="B401" s="1749"/>
      <c r="D401" s="1747"/>
      <c r="G401" s="1747"/>
    </row>
    <row r="402" spans="2:20">
      <c r="B402" s="1749"/>
      <c r="C402" s="1750"/>
      <c r="D402" s="1747"/>
      <c r="E402" s="1750"/>
      <c r="F402" s="1750"/>
      <c r="G402" s="1747"/>
      <c r="H402" s="1750"/>
    </row>
    <row r="403" spans="2:20">
      <c r="B403" s="1749"/>
      <c r="D403" s="1747"/>
      <c r="G403" s="1747"/>
    </row>
    <row r="404" spans="2:20">
      <c r="B404" s="1749"/>
      <c r="D404" s="1747"/>
      <c r="G404" s="1747"/>
    </row>
    <row r="405" spans="2:20">
      <c r="B405" s="1749"/>
      <c r="D405" s="1747"/>
      <c r="G405" s="1747"/>
    </row>
    <row r="406" spans="2:20">
      <c r="B406" s="1749"/>
      <c r="D406" s="1747"/>
      <c r="G406" s="1747"/>
    </row>
    <row r="407" spans="2:20">
      <c r="B407" s="1749"/>
      <c r="D407" s="1747"/>
      <c r="G407" s="1747"/>
    </row>
    <row r="408" spans="2:20">
      <c r="B408" s="1749"/>
      <c r="D408" s="1747"/>
      <c r="G408" s="1747"/>
    </row>
    <row r="409" spans="2:20" s="137" customFormat="1">
      <c r="B409" s="1749"/>
      <c r="C409" s="889"/>
      <c r="D409" s="1747"/>
      <c r="G409" s="1747"/>
      <c r="I409" s="1748"/>
      <c r="J409" s="1748"/>
      <c r="K409" s="1748"/>
      <c r="L409" s="1748"/>
      <c r="M409" s="1748"/>
      <c r="N409" s="1748"/>
      <c r="O409" s="1748"/>
      <c r="P409" s="1748"/>
      <c r="Q409" s="1748"/>
      <c r="R409" s="1748"/>
      <c r="S409" s="1748"/>
      <c r="T409" s="1748"/>
    </row>
  </sheetData>
  <conditionalFormatting sqref="L10:Q374">
    <cfRule type="cellIs" dxfId="1" priority="1" operator="lessThan">
      <formula>-0.001</formula>
    </cfRule>
    <cfRule type="cellIs" dxfId="0" priority="2" operator="greaterThan">
      <formula>0.001</formula>
    </cfRule>
  </conditionalFormatting>
  <hyperlinks>
    <hyperlink ref="A1" location="Índice!A1" display="Índice" xr:uid="{C010F8C7-EB22-4AB2-80A9-2FDD9A30F9DD}"/>
  </hyperlinks>
  <pageMargins left="0.7" right="0.7" top="0.75" bottom="0.75" header="0.3" footer="0.3"/>
  <pageSetup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31AB45-CB6B-429D-B49B-99A2B5E60745}">
  <sheetPr>
    <tabColor theme="4" tint="0.39997558519241921"/>
  </sheetPr>
  <dimension ref="A1:T161"/>
  <sheetViews>
    <sheetView showGridLines="0" zoomScale="75" zoomScaleNormal="75" workbookViewId="0">
      <pane xSplit="2" ySplit="10" topLeftCell="C129" activePane="bottomRight" state="frozen"/>
      <selection pane="topRight" activeCell="B1" sqref="B1"/>
      <selection pane="bottomLeft" activeCell="A7" sqref="A7"/>
      <selection pane="bottomRight"/>
    </sheetView>
  </sheetViews>
  <sheetFormatPr baseColWidth="10" defaultColWidth="11.5" defaultRowHeight="15"/>
  <cols>
    <col min="1" max="1" width="3.33203125" style="1798" customWidth="1"/>
    <col min="2" max="2" width="10.83203125" style="1798" customWidth="1"/>
    <col min="3" max="20" width="14.6640625" style="1799" customWidth="1"/>
    <col min="21" max="16384" width="11.5" style="1798"/>
  </cols>
  <sheetData>
    <row r="1" spans="1:20">
      <c r="A1" s="737" t="s">
        <v>100</v>
      </c>
    </row>
    <row r="7" spans="1:20" ht="34.5" customHeight="1">
      <c r="A7" s="1800"/>
      <c r="B7" s="1766"/>
      <c r="C7" s="1766" t="s">
        <v>277</v>
      </c>
      <c r="D7" s="1766"/>
      <c r="E7" s="1766"/>
      <c r="F7" s="1766"/>
      <c r="G7" s="1766"/>
      <c r="H7" s="1766"/>
      <c r="I7" s="1766"/>
      <c r="J7" s="1766"/>
      <c r="K7" s="1766"/>
      <c r="L7" s="1766"/>
      <c r="M7" s="1766"/>
      <c r="N7" s="1766"/>
      <c r="O7" s="1766"/>
      <c r="P7" s="1766"/>
      <c r="Q7" s="1766"/>
      <c r="R7" s="1766"/>
      <c r="S7" s="1766"/>
      <c r="T7" s="1801"/>
    </row>
    <row r="8" spans="1:20" ht="34.5" customHeight="1">
      <c r="A8" s="1802"/>
      <c r="B8" s="1767"/>
      <c r="C8" s="1766" t="s">
        <v>271</v>
      </c>
      <c r="D8" s="1766"/>
      <c r="E8" s="1766"/>
      <c r="F8" s="1766"/>
      <c r="G8" s="1766"/>
      <c r="H8" s="1766"/>
      <c r="I8" s="1766"/>
      <c r="J8" s="1766"/>
      <c r="K8" s="1766"/>
      <c r="L8" s="1766"/>
      <c r="M8" s="1766"/>
      <c r="N8" s="1766"/>
      <c r="O8" s="1766"/>
      <c r="P8" s="1766"/>
      <c r="Q8" s="1766"/>
      <c r="R8" s="1766"/>
      <c r="S8" s="1766"/>
      <c r="T8" s="1803"/>
    </row>
    <row r="9" spans="1:20" s="1805" customFormat="1" ht="34.5" customHeight="1">
      <c r="A9" s="1804"/>
      <c r="B9" s="1804"/>
      <c r="C9" s="2036" t="s">
        <v>116</v>
      </c>
      <c r="D9" s="2036"/>
      <c r="E9" s="2037"/>
      <c r="F9" s="2035" t="s">
        <v>120</v>
      </c>
      <c r="G9" s="2036"/>
      <c r="H9" s="2037"/>
      <c r="I9" s="2035" t="s">
        <v>179</v>
      </c>
      <c r="J9" s="2036"/>
      <c r="K9" s="2037"/>
      <c r="L9" s="2035" t="s">
        <v>181</v>
      </c>
      <c r="M9" s="2036"/>
      <c r="N9" s="2037"/>
      <c r="O9" s="2035" t="s">
        <v>278</v>
      </c>
      <c r="P9" s="2036"/>
      <c r="Q9" s="2037"/>
      <c r="R9" s="2035" t="s">
        <v>279</v>
      </c>
      <c r="S9" s="2036"/>
      <c r="T9" s="2037"/>
    </row>
    <row r="10" spans="1:20" s="1805" customFormat="1" ht="34.5" customHeight="1">
      <c r="A10" s="1806"/>
      <c r="B10" s="1807"/>
      <c r="C10" s="1808" t="s">
        <v>280</v>
      </c>
      <c r="D10" s="1808" t="s">
        <v>281</v>
      </c>
      <c r="E10" s="1808" t="s">
        <v>282</v>
      </c>
      <c r="F10" s="1808" t="s">
        <v>280</v>
      </c>
      <c r="G10" s="1808" t="s">
        <v>281</v>
      </c>
      <c r="H10" s="1808" t="s">
        <v>282</v>
      </c>
      <c r="I10" s="1808" t="s">
        <v>280</v>
      </c>
      <c r="J10" s="1808" t="s">
        <v>281</v>
      </c>
      <c r="K10" s="1808" t="s">
        <v>282</v>
      </c>
      <c r="L10" s="1808" t="s">
        <v>280</v>
      </c>
      <c r="M10" s="1808" t="s">
        <v>281</v>
      </c>
      <c r="N10" s="1808" t="s">
        <v>282</v>
      </c>
      <c r="O10" s="1808" t="s">
        <v>280</v>
      </c>
      <c r="P10" s="1808" t="s">
        <v>281</v>
      </c>
      <c r="Q10" s="1808" t="s">
        <v>282</v>
      </c>
      <c r="R10" s="1808" t="s">
        <v>280</v>
      </c>
      <c r="S10" s="1808" t="s">
        <v>281</v>
      </c>
      <c r="T10" s="1808" t="s">
        <v>282</v>
      </c>
    </row>
    <row r="11" spans="1:20" ht="13.9" customHeight="1">
      <c r="A11" s="1768"/>
      <c r="B11" s="1769">
        <v>41640</v>
      </c>
      <c r="C11" s="1770">
        <v>109.28250051402901</v>
      </c>
      <c r="D11" s="1770">
        <v>99.649601981753733</v>
      </c>
      <c r="E11" s="1770">
        <v>100.52839823789114</v>
      </c>
      <c r="F11" s="1770">
        <v>101.15004567132398</v>
      </c>
      <c r="G11" s="1770">
        <v>97.703517441036851</v>
      </c>
      <c r="H11" s="1770">
        <v>99.523918459098269</v>
      </c>
      <c r="I11" s="1770">
        <v>95.303866549323047</v>
      </c>
      <c r="J11" s="1770">
        <v>92.363175320117307</v>
      </c>
      <c r="K11" s="1770">
        <v>97.148006873078486</v>
      </c>
      <c r="L11" s="1770">
        <v>89.244102430275404</v>
      </c>
      <c r="M11" s="1770">
        <v>97.116125929048593</v>
      </c>
      <c r="N11" s="1770">
        <v>97.293608820412686</v>
      </c>
      <c r="O11" s="1770">
        <v>96.141519450637503</v>
      </c>
      <c r="P11" s="1770">
        <v>97.486741621119009</v>
      </c>
      <c r="Q11" s="1770">
        <v>98.386598689374708</v>
      </c>
      <c r="R11" s="1770">
        <v>92.190293304945129</v>
      </c>
      <c r="S11" s="1770">
        <v>96.553571941782906</v>
      </c>
      <c r="T11" s="1809">
        <v>97.769341270763334</v>
      </c>
    </row>
    <row r="12" spans="1:20" ht="13.9" customHeight="1">
      <c r="A12" s="1768"/>
      <c r="B12" s="1769">
        <v>41671</v>
      </c>
      <c r="C12" s="1770">
        <v>139.32166986805294</v>
      </c>
      <c r="D12" s="1770">
        <v>100.70178236662554</v>
      </c>
      <c r="E12" s="1770">
        <v>100.57885443097869</v>
      </c>
      <c r="F12" s="1770">
        <v>95.570917782634893</v>
      </c>
      <c r="G12" s="1770">
        <v>100.14168690042665</v>
      </c>
      <c r="H12" s="1770">
        <v>99.694014371458636</v>
      </c>
      <c r="I12" s="1770">
        <v>93.421163067798489</v>
      </c>
      <c r="J12" s="1770">
        <v>101.86733807054554</v>
      </c>
      <c r="K12" s="1770">
        <v>97.265845342603043</v>
      </c>
      <c r="L12" s="1770">
        <v>93.821492650010185</v>
      </c>
      <c r="M12" s="1770">
        <v>97.896337676588331</v>
      </c>
      <c r="N12" s="1770">
        <v>97.602802518472046</v>
      </c>
      <c r="O12" s="1770">
        <v>100.35996889853337</v>
      </c>
      <c r="P12" s="1770">
        <v>98.928901196058149</v>
      </c>
      <c r="Q12" s="1770">
        <v>98.669918933685892</v>
      </c>
      <c r="R12" s="1770">
        <v>94.052338100286264</v>
      </c>
      <c r="S12" s="1770">
        <v>98.727123341401352</v>
      </c>
      <c r="T12" s="1809">
        <v>98.043011315934336</v>
      </c>
    </row>
    <row r="13" spans="1:20" ht="13.9" customHeight="1">
      <c r="A13" s="1768"/>
      <c r="B13" s="1769">
        <v>41699</v>
      </c>
      <c r="C13" s="1770">
        <v>141.89239750295698</v>
      </c>
      <c r="D13" s="1770">
        <v>100.475762287686</v>
      </c>
      <c r="E13" s="1770">
        <v>100.72476503394391</v>
      </c>
      <c r="F13" s="1770">
        <v>97.497862155360238</v>
      </c>
      <c r="G13" s="1770">
        <v>93.392225612176361</v>
      </c>
      <c r="H13" s="1770">
        <v>99.991086208741578</v>
      </c>
      <c r="I13" s="1770">
        <v>96.879718000526253</v>
      </c>
      <c r="J13" s="1770">
        <v>94.810208043968998</v>
      </c>
      <c r="K13" s="1770">
        <v>97.625243561659033</v>
      </c>
      <c r="L13" s="1770">
        <v>96.012462690358745</v>
      </c>
      <c r="M13" s="1770">
        <v>96.452033687075598</v>
      </c>
      <c r="N13" s="1770">
        <v>98.066346255120749</v>
      </c>
      <c r="O13" s="1770">
        <v>102.50497813181309</v>
      </c>
      <c r="P13" s="1770">
        <v>96.000251439706304</v>
      </c>
      <c r="Q13" s="1770">
        <v>99.011817871480218</v>
      </c>
      <c r="R13" s="1770">
        <v>96.217776383201254</v>
      </c>
      <c r="S13" s="1770">
        <v>95.056589368610815</v>
      </c>
      <c r="T13" s="1809">
        <v>98.456383756989837</v>
      </c>
    </row>
    <row r="14" spans="1:20" ht="13.9" customHeight="1">
      <c r="A14" s="1768"/>
      <c r="B14" s="1769">
        <v>41730</v>
      </c>
      <c r="C14" s="1770">
        <v>119.47711580243319</v>
      </c>
      <c r="D14" s="1770">
        <v>101.01144725798636</v>
      </c>
      <c r="E14" s="1770">
        <v>100.75380616421575</v>
      </c>
      <c r="F14" s="1770">
        <v>97.491838529990588</v>
      </c>
      <c r="G14" s="1770">
        <v>102.37661664867983</v>
      </c>
      <c r="H14" s="1770">
        <v>100.09823043673819</v>
      </c>
      <c r="I14" s="1770">
        <v>96.254215728666111</v>
      </c>
      <c r="J14" s="1770">
        <v>104.21282708215155</v>
      </c>
      <c r="K14" s="1770">
        <v>97.975809199368783</v>
      </c>
      <c r="L14" s="1770">
        <v>95.435411095738829</v>
      </c>
      <c r="M14" s="1770">
        <v>97.975830688809125</v>
      </c>
      <c r="N14" s="1770">
        <v>98.608266976793757</v>
      </c>
      <c r="O14" s="1770">
        <v>99.298719559433152</v>
      </c>
      <c r="P14" s="1770">
        <v>99.491496204184372</v>
      </c>
      <c r="Q14" s="1770">
        <v>99.297590511717885</v>
      </c>
      <c r="R14" s="1770">
        <v>95.753979752148453</v>
      </c>
      <c r="S14" s="1770">
        <v>98.944239363351286</v>
      </c>
      <c r="T14" s="1809">
        <v>98.831744930182325</v>
      </c>
    </row>
    <row r="15" spans="1:20" ht="13.9" customHeight="1">
      <c r="A15" s="1768"/>
      <c r="B15" s="1769">
        <v>41760</v>
      </c>
      <c r="C15" s="1770">
        <v>106.93978127390648</v>
      </c>
      <c r="D15" s="1770">
        <v>101.99203091467557</v>
      </c>
      <c r="E15" s="1770">
        <v>100.63780057210906</v>
      </c>
      <c r="F15" s="1770">
        <v>92.496859334803162</v>
      </c>
      <c r="G15" s="1770">
        <v>101.17455228785073</v>
      </c>
      <c r="H15" s="1770">
        <v>100.02170565016961</v>
      </c>
      <c r="I15" s="1770">
        <v>88.684922816398185</v>
      </c>
      <c r="J15" s="1770">
        <v>98.988000682798102</v>
      </c>
      <c r="K15" s="1770">
        <v>98.344623453342635</v>
      </c>
      <c r="L15" s="1770">
        <v>98.545759945373874</v>
      </c>
      <c r="M15" s="1770">
        <v>101.20760049167562</v>
      </c>
      <c r="N15" s="1770">
        <v>99.231623074636673</v>
      </c>
      <c r="O15" s="1770">
        <v>97.453014668239618</v>
      </c>
      <c r="P15" s="1770">
        <v>100.40303141390623</v>
      </c>
      <c r="Q15" s="1770">
        <v>99.498764474751027</v>
      </c>
      <c r="R15" s="1770">
        <v>95.726961941300104</v>
      </c>
      <c r="S15" s="1770">
        <v>100.04392290351065</v>
      </c>
      <c r="T15" s="1809">
        <v>99.178896897290031</v>
      </c>
    </row>
    <row r="16" spans="1:20" ht="13.9" customHeight="1">
      <c r="A16" s="1768"/>
      <c r="B16" s="1769">
        <v>41791</v>
      </c>
      <c r="C16" s="1770">
        <v>84.505488549917189</v>
      </c>
      <c r="D16" s="1770">
        <v>99.812144098379704</v>
      </c>
      <c r="E16" s="1770">
        <v>100.3048649770049</v>
      </c>
      <c r="F16" s="1770">
        <v>91.598510985405667</v>
      </c>
      <c r="G16" s="1770">
        <v>96.526771379313161</v>
      </c>
      <c r="H16" s="1770">
        <v>99.949313342452598</v>
      </c>
      <c r="I16" s="1770">
        <v>90.803372059388877</v>
      </c>
      <c r="J16" s="1770">
        <v>94.017513752844835</v>
      </c>
      <c r="K16" s="1770">
        <v>98.871292548832969</v>
      </c>
      <c r="L16" s="1770">
        <v>96.652897737224293</v>
      </c>
      <c r="M16" s="1770">
        <v>100.0230030605176</v>
      </c>
      <c r="N16" s="1770">
        <v>99.884113251647975</v>
      </c>
      <c r="O16" s="1770">
        <v>93.252108241634005</v>
      </c>
      <c r="P16" s="1770">
        <v>98.932934224320917</v>
      </c>
      <c r="Q16" s="1770">
        <v>99.636989433616748</v>
      </c>
      <c r="R16" s="1770">
        <v>94.449428612950229</v>
      </c>
      <c r="S16" s="1770">
        <v>98.191854634576487</v>
      </c>
      <c r="T16" s="1809">
        <v>99.548309682857663</v>
      </c>
    </row>
    <row r="17" spans="1:20" ht="13.9" customHeight="1">
      <c r="A17" s="1768"/>
      <c r="B17" s="1769">
        <v>41821</v>
      </c>
      <c r="C17" s="1770">
        <v>78.862974690254006</v>
      </c>
      <c r="D17" s="1770">
        <v>98.728277606675903</v>
      </c>
      <c r="E17" s="1770">
        <v>99.739944293955233</v>
      </c>
      <c r="F17" s="1770">
        <v>95.429432107718426</v>
      </c>
      <c r="G17" s="1770">
        <v>98.270409184050905</v>
      </c>
      <c r="H17" s="1770">
        <v>100.07044886615689</v>
      </c>
      <c r="I17" s="1770">
        <v>92.637393319357543</v>
      </c>
      <c r="J17" s="1770">
        <v>96.469083984405032</v>
      </c>
      <c r="K17" s="1770">
        <v>99.7032080795952</v>
      </c>
      <c r="L17" s="1770">
        <v>98.677929197671318</v>
      </c>
      <c r="M17" s="1770">
        <v>100.21569654145179</v>
      </c>
      <c r="N17" s="1770">
        <v>100.46684219428911</v>
      </c>
      <c r="O17" s="1770">
        <v>94.933259971112847</v>
      </c>
      <c r="P17" s="1770">
        <v>99.25173170937255</v>
      </c>
      <c r="Q17" s="1770">
        <v>99.788094198012928</v>
      </c>
      <c r="R17" s="1770">
        <v>96.860214393425366</v>
      </c>
      <c r="S17" s="1770">
        <v>98.02189983999456</v>
      </c>
      <c r="T17" s="1809">
        <v>100.01889308056533</v>
      </c>
    </row>
    <row r="18" spans="1:20" ht="13.9" customHeight="1">
      <c r="A18" s="1768"/>
      <c r="B18" s="1769">
        <v>41852</v>
      </c>
      <c r="C18" s="1770">
        <v>63.082092560885471</v>
      </c>
      <c r="D18" s="1770">
        <v>101.21949960754144</v>
      </c>
      <c r="E18" s="1770">
        <v>99.137281752839158</v>
      </c>
      <c r="F18" s="1770">
        <v>102.07065909675291</v>
      </c>
      <c r="G18" s="1770">
        <v>102.51212735352564</v>
      </c>
      <c r="H18" s="1770">
        <v>100.54210213080073</v>
      </c>
      <c r="I18" s="1770">
        <v>103.19537943275986</v>
      </c>
      <c r="J18" s="1770">
        <v>102.27950828730215</v>
      </c>
      <c r="K18" s="1770">
        <v>100.88709746368009</v>
      </c>
      <c r="L18" s="1770">
        <v>99.442781846550744</v>
      </c>
      <c r="M18" s="1770">
        <v>101.67093986018897</v>
      </c>
      <c r="N18" s="1770">
        <v>100.91499341889526</v>
      </c>
      <c r="O18" s="1770">
        <v>95.670276383771977</v>
      </c>
      <c r="P18" s="1770">
        <v>102.72539051217926</v>
      </c>
      <c r="Q18" s="1770">
        <v>100.06665351736615</v>
      </c>
      <c r="R18" s="1770">
        <v>101.14683252654363</v>
      </c>
      <c r="S18" s="1770">
        <v>102.43441678830179</v>
      </c>
      <c r="T18" s="1809">
        <v>100.64125787074136</v>
      </c>
    </row>
    <row r="19" spans="1:20" ht="13.9" customHeight="1">
      <c r="A19" s="1768"/>
      <c r="B19" s="1769">
        <v>41883</v>
      </c>
      <c r="C19" s="1770">
        <v>90.693990920623563</v>
      </c>
      <c r="D19" s="1770">
        <v>97.970659930491408</v>
      </c>
      <c r="E19" s="1770">
        <v>98.814743587159029</v>
      </c>
      <c r="F19" s="1770">
        <v>97.652154487367056</v>
      </c>
      <c r="G19" s="1770">
        <v>99.411404940664283</v>
      </c>
      <c r="H19" s="1770">
        <v>101.29171327274092</v>
      </c>
      <c r="I19" s="1770">
        <v>100.25429604290582</v>
      </c>
      <c r="J19" s="1770">
        <v>100.87297237066295</v>
      </c>
      <c r="K19" s="1770">
        <v>102.24253441503132</v>
      </c>
      <c r="L19" s="1770">
        <v>98.991970330057455</v>
      </c>
      <c r="M19" s="1770">
        <v>100.95778540819023</v>
      </c>
      <c r="N19" s="1770">
        <v>101.22706980589248</v>
      </c>
      <c r="O19" s="1770">
        <v>97.43122337246777</v>
      </c>
      <c r="P19" s="1770">
        <v>99.883004500906196</v>
      </c>
      <c r="Q19" s="1770">
        <v>100.50909110139338</v>
      </c>
      <c r="R19" s="1770">
        <v>99.626596623740653</v>
      </c>
      <c r="S19" s="1770">
        <v>100.76756865760036</v>
      </c>
      <c r="T19" s="1809">
        <v>101.37309719174988</v>
      </c>
    </row>
    <row r="20" spans="1:20" ht="13.9" customHeight="1">
      <c r="A20" s="1768"/>
      <c r="B20" s="1769">
        <v>41913</v>
      </c>
      <c r="C20" s="1770">
        <v>101.45031619321722</v>
      </c>
      <c r="D20" s="1770">
        <v>98.930780274841212</v>
      </c>
      <c r="E20" s="1770">
        <v>99.007719291128851</v>
      </c>
      <c r="F20" s="1770">
        <v>114.80570478699677</v>
      </c>
      <c r="G20" s="1770">
        <v>105.58723074125858</v>
      </c>
      <c r="H20" s="1770">
        <v>102.02123989019741</v>
      </c>
      <c r="I20" s="1770">
        <v>119.47116630779563</v>
      </c>
      <c r="J20" s="1770">
        <v>105.15353562489616</v>
      </c>
      <c r="K20" s="1770">
        <v>103.50723455563724</v>
      </c>
      <c r="L20" s="1770">
        <v>104.93004410346042</v>
      </c>
      <c r="M20" s="1770">
        <v>104.08209625589033</v>
      </c>
      <c r="N20" s="1770">
        <v>101.40305712535053</v>
      </c>
      <c r="O20" s="1770">
        <v>108.0415619973798</v>
      </c>
      <c r="P20" s="1770">
        <v>104.73794779056671</v>
      </c>
      <c r="Q20" s="1770">
        <v>101.02684634346437</v>
      </c>
      <c r="R20" s="1770">
        <v>109.35931169011195</v>
      </c>
      <c r="S20" s="1770">
        <v>106.47002057318308</v>
      </c>
      <c r="T20" s="1809">
        <v>102.0240887223903</v>
      </c>
    </row>
    <row r="21" spans="1:20" ht="13.9" customHeight="1">
      <c r="A21" s="1768"/>
      <c r="B21" s="1769">
        <v>41944</v>
      </c>
      <c r="C21" s="1770">
        <v>90.852785268176845</v>
      </c>
      <c r="D21" s="1770">
        <v>98.621171111781123</v>
      </c>
      <c r="E21" s="1770">
        <v>99.824293050033148</v>
      </c>
      <c r="F21" s="1770">
        <v>101.54421342765902</v>
      </c>
      <c r="G21" s="1770">
        <v>102.40978857183062</v>
      </c>
      <c r="H21" s="1770">
        <v>102.42824732101037</v>
      </c>
      <c r="I21" s="1770">
        <v>103.60267858849758</v>
      </c>
      <c r="J21" s="1770">
        <v>103.35558581910368</v>
      </c>
      <c r="K21" s="1770">
        <v>104.34841885393259</v>
      </c>
      <c r="L21" s="1770">
        <v>100.48819738196347</v>
      </c>
      <c r="M21" s="1770">
        <v>100.85753390487366</v>
      </c>
      <c r="N21" s="1770">
        <v>101.44418162022745</v>
      </c>
      <c r="O21" s="1770">
        <v>99.618265036541843</v>
      </c>
      <c r="P21" s="1770">
        <v>101.18783632631963</v>
      </c>
      <c r="Q21" s="1770">
        <v>101.48081141947972</v>
      </c>
      <c r="R21" s="1770">
        <v>101.79707541845698</v>
      </c>
      <c r="S21" s="1770">
        <v>102.33387789339373</v>
      </c>
      <c r="T21" s="1809">
        <v>102.43171399368302</v>
      </c>
    </row>
    <row r="22" spans="1:20" ht="13.9" customHeight="1">
      <c r="A22" s="1768"/>
      <c r="B22" s="1769">
        <v>41974</v>
      </c>
      <c r="C22" s="1770">
        <v>73.638886855547256</v>
      </c>
      <c r="D22" s="1770">
        <v>100.53499965815335</v>
      </c>
      <c r="E22" s="1770">
        <v>101.0788303524277</v>
      </c>
      <c r="F22" s="1770">
        <v>112.69180163398731</v>
      </c>
      <c r="G22" s="1770">
        <v>102.15129097294849</v>
      </c>
      <c r="H22" s="1770">
        <v>102.24960002761213</v>
      </c>
      <c r="I22" s="1770">
        <v>119.49182808658253</v>
      </c>
      <c r="J22" s="1770">
        <v>106.1677475512336</v>
      </c>
      <c r="K22" s="1770">
        <v>104.35980081631388</v>
      </c>
      <c r="L22" s="1770">
        <v>127.45344815705499</v>
      </c>
      <c r="M22" s="1770">
        <v>101.84944947685759</v>
      </c>
      <c r="N22" s="1770">
        <v>101.40299286175865</v>
      </c>
      <c r="O22" s="1770">
        <v>115.14051366379272</v>
      </c>
      <c r="P22" s="1770">
        <v>102.27113171027597</v>
      </c>
      <c r="Q22" s="1770">
        <v>101.69415331212036</v>
      </c>
      <c r="R22" s="1770">
        <v>122.63575504696118</v>
      </c>
      <c r="S22" s="1770">
        <v>103.07139584543761</v>
      </c>
      <c r="T22" s="1809">
        <v>102.42772153746463</v>
      </c>
    </row>
    <row r="23" spans="1:20" ht="13.9" customHeight="1">
      <c r="A23" s="1768"/>
      <c r="B23" s="1769">
        <v>42005</v>
      </c>
      <c r="C23" s="1770">
        <v>112.71745249325086</v>
      </c>
      <c r="D23" s="1770">
        <v>103.1855712870084</v>
      </c>
      <c r="E23" s="1770">
        <v>102.57381435219894</v>
      </c>
      <c r="F23" s="1770">
        <v>104.75387521257228</v>
      </c>
      <c r="G23" s="1770">
        <v>102.75083574426519</v>
      </c>
      <c r="H23" s="1770">
        <v>101.63952296670067</v>
      </c>
      <c r="I23" s="1770">
        <v>105.18180526920285</v>
      </c>
      <c r="J23" s="1770">
        <v>103.54131900970793</v>
      </c>
      <c r="K23" s="1770">
        <v>103.53027430083883</v>
      </c>
      <c r="L23" s="1770">
        <v>92.530068795414252</v>
      </c>
      <c r="M23" s="1770">
        <v>101.56234384594346</v>
      </c>
      <c r="N23" s="1770">
        <v>101.34180599026223</v>
      </c>
      <c r="O23" s="1770">
        <v>99.561518385878657</v>
      </c>
      <c r="P23" s="1770">
        <v>102.09833791160291</v>
      </c>
      <c r="Q23" s="1770">
        <v>101.67093083922914</v>
      </c>
      <c r="R23" s="1770">
        <v>96.626296451793934</v>
      </c>
      <c r="S23" s="1770">
        <v>102.42429465482344</v>
      </c>
      <c r="T23" s="1809">
        <v>102.06532017906666</v>
      </c>
    </row>
    <row r="24" spans="1:20" ht="13.9" customHeight="1">
      <c r="A24" s="1768"/>
      <c r="B24" s="1769">
        <v>42036</v>
      </c>
      <c r="C24" s="1770">
        <v>145.37434763125682</v>
      </c>
      <c r="D24" s="1770">
        <v>105.20377110506925</v>
      </c>
      <c r="E24" s="1770">
        <v>104.03532237652296</v>
      </c>
      <c r="F24" s="1770">
        <v>95.196490682716629</v>
      </c>
      <c r="G24" s="1770">
        <v>99.892254022687595</v>
      </c>
      <c r="H24" s="1770">
        <v>100.87011695956281</v>
      </c>
      <c r="I24" s="1770">
        <v>93.628604551062253</v>
      </c>
      <c r="J24" s="1770">
        <v>102.29521107391726</v>
      </c>
      <c r="K24" s="1770">
        <v>102.12628911843899</v>
      </c>
      <c r="L24" s="1770">
        <v>97.31510147846852</v>
      </c>
      <c r="M24" s="1770">
        <v>101.5303475768426</v>
      </c>
      <c r="N24" s="1770">
        <v>101.32452639474319</v>
      </c>
      <c r="O24" s="1770">
        <v>102.79017370293985</v>
      </c>
      <c r="P24" s="1770">
        <v>101.38736544587202</v>
      </c>
      <c r="Q24" s="1770">
        <v>101.49856384021295</v>
      </c>
      <c r="R24" s="1770">
        <v>96.744766186438085</v>
      </c>
      <c r="S24" s="1770">
        <v>101.62585863474844</v>
      </c>
      <c r="T24" s="1809">
        <v>101.55319123252784</v>
      </c>
    </row>
    <row r="25" spans="1:20" ht="13.9" customHeight="1">
      <c r="A25" s="1768"/>
      <c r="B25" s="1769">
        <v>42064</v>
      </c>
      <c r="C25" s="1770">
        <v>149.15095244263503</v>
      </c>
      <c r="D25" s="1770">
        <v>105.3125562499693</v>
      </c>
      <c r="E25" s="1770">
        <v>105.21045099104477</v>
      </c>
      <c r="F25" s="1770">
        <v>106.4580407075651</v>
      </c>
      <c r="G25" s="1770">
        <v>100.15290292618953</v>
      </c>
      <c r="H25" s="1770">
        <v>100.12321960125853</v>
      </c>
      <c r="I25" s="1770">
        <v>104.85537792714969</v>
      </c>
      <c r="J25" s="1770">
        <v>100.95241486484727</v>
      </c>
      <c r="K25" s="1770">
        <v>100.53177348800503</v>
      </c>
      <c r="L25" s="1770">
        <v>101.21656529474595</v>
      </c>
      <c r="M25" s="1770">
        <v>100.62808630088962</v>
      </c>
      <c r="N25" s="1770">
        <v>101.33926918154943</v>
      </c>
      <c r="O25" s="1770">
        <v>109.33105822349896</v>
      </c>
      <c r="P25" s="1770">
        <v>101.08549206260298</v>
      </c>
      <c r="Q25" s="1770">
        <v>101.26511150828264</v>
      </c>
      <c r="R25" s="1770">
        <v>103.07823001588427</v>
      </c>
      <c r="S25" s="1770">
        <v>100.4475222398482</v>
      </c>
      <c r="T25" s="1809">
        <v>101.03894366759381</v>
      </c>
    </row>
    <row r="26" spans="1:20" ht="13.9" customHeight="1">
      <c r="A26" s="1768"/>
      <c r="B26" s="1769">
        <v>42095</v>
      </c>
      <c r="C26" s="1770">
        <v>125.22023579819641</v>
      </c>
      <c r="D26" s="1770">
        <v>105.82694738949111</v>
      </c>
      <c r="E26" s="1770">
        <v>105.91140349947263</v>
      </c>
      <c r="F26" s="1770">
        <v>94.438377042176157</v>
      </c>
      <c r="G26" s="1770">
        <v>99.115867739923743</v>
      </c>
      <c r="H26" s="1770">
        <v>99.537737471449006</v>
      </c>
      <c r="I26" s="1770">
        <v>90.209120956101074</v>
      </c>
      <c r="J26" s="1770">
        <v>97.490996202954619</v>
      </c>
      <c r="K26" s="1770">
        <v>99.081833374027141</v>
      </c>
      <c r="L26" s="1770">
        <v>98.263024861941233</v>
      </c>
      <c r="M26" s="1770">
        <v>100.83641808256405</v>
      </c>
      <c r="N26" s="1770">
        <v>101.3527022781891</v>
      </c>
      <c r="O26" s="1770">
        <v>100.38287010247558</v>
      </c>
      <c r="P26" s="1770">
        <v>100.54817770302162</v>
      </c>
      <c r="Q26" s="1770">
        <v>101.09043219561539</v>
      </c>
      <c r="R26" s="1770">
        <v>97.100722661022104</v>
      </c>
      <c r="S26" s="1770">
        <v>100.27272741934465</v>
      </c>
      <c r="T26" s="1809">
        <v>100.65873236936041</v>
      </c>
    </row>
    <row r="27" spans="1:20" ht="13.9" customHeight="1">
      <c r="A27" s="1768"/>
      <c r="B27" s="1769">
        <v>42125</v>
      </c>
      <c r="C27" s="1770">
        <v>110.0379073493792</v>
      </c>
      <c r="D27" s="1770">
        <v>105.26975148568484</v>
      </c>
      <c r="E27" s="1770">
        <v>106.22067001532703</v>
      </c>
      <c r="F27" s="1770">
        <v>89.174670496639763</v>
      </c>
      <c r="G27" s="1770">
        <v>98.83165066418627</v>
      </c>
      <c r="H27" s="1770">
        <v>99.354215352543221</v>
      </c>
      <c r="I27" s="1770">
        <v>86.463894327479764</v>
      </c>
      <c r="J27" s="1770">
        <v>97.304238857020366</v>
      </c>
      <c r="K27" s="1770">
        <v>98.222161974913092</v>
      </c>
      <c r="L27" s="1770">
        <v>98.684272569902689</v>
      </c>
      <c r="M27" s="1770">
        <v>102.33548211350336</v>
      </c>
      <c r="N27" s="1770">
        <v>101.42654111696132</v>
      </c>
      <c r="O27" s="1770">
        <v>96.727098162208563</v>
      </c>
      <c r="P27" s="1770">
        <v>100.76296396200459</v>
      </c>
      <c r="Q27" s="1770">
        <v>101.0973268879065</v>
      </c>
      <c r="R27" s="1770">
        <v>94.486750443591163</v>
      </c>
      <c r="S27" s="1770">
        <v>99.856383829178839</v>
      </c>
      <c r="T27" s="1809">
        <v>100.56061863688218</v>
      </c>
    </row>
    <row r="28" spans="1:20" ht="13.9" customHeight="1">
      <c r="A28" s="1768"/>
      <c r="B28" s="1769">
        <v>42156</v>
      </c>
      <c r="C28" s="1770">
        <v>91.486108071844399</v>
      </c>
      <c r="D28" s="1770">
        <v>107.92579899854861</v>
      </c>
      <c r="E28" s="1770">
        <v>106.23742329870207</v>
      </c>
      <c r="F28" s="1770">
        <v>97.07942506990787</v>
      </c>
      <c r="G28" s="1770">
        <v>101.04464808604409</v>
      </c>
      <c r="H28" s="1770">
        <v>99.539587089244876</v>
      </c>
      <c r="I28" s="1770">
        <v>96.988878083534374</v>
      </c>
      <c r="J28" s="1770">
        <v>99.453154305782917</v>
      </c>
      <c r="K28" s="1770">
        <v>98.108114745891754</v>
      </c>
      <c r="L28" s="1770">
        <v>99.344095660477592</v>
      </c>
      <c r="M28" s="1770">
        <v>101.89005493942577</v>
      </c>
      <c r="N28" s="1770">
        <v>101.56536239561476</v>
      </c>
      <c r="O28" s="1770">
        <v>97.506770879896735</v>
      </c>
      <c r="P28" s="1770">
        <v>102.47790471937076</v>
      </c>
      <c r="Q28" s="1770">
        <v>101.28972218470597</v>
      </c>
      <c r="R28" s="1770">
        <v>99.295368191843295</v>
      </c>
      <c r="S28" s="1770">
        <v>102.13162490827069</v>
      </c>
      <c r="T28" s="1809">
        <v>100.72023514523683</v>
      </c>
    </row>
    <row r="29" spans="1:20" ht="13.9" customHeight="1">
      <c r="A29" s="1768"/>
      <c r="B29" s="1769">
        <v>42186</v>
      </c>
      <c r="C29" s="1770">
        <v>83.825582891129827</v>
      </c>
      <c r="D29" s="1770">
        <v>104.7555387812892</v>
      </c>
      <c r="E29" s="1770">
        <v>106.1613285583671</v>
      </c>
      <c r="F29" s="1770">
        <v>95.524180934543864</v>
      </c>
      <c r="G29" s="1770">
        <v>98.291163935082452</v>
      </c>
      <c r="H29" s="1770">
        <v>99.971310582692098</v>
      </c>
      <c r="I29" s="1770">
        <v>90.518717641770095</v>
      </c>
      <c r="J29" s="1770">
        <v>94.002929942680836</v>
      </c>
      <c r="K29" s="1770">
        <v>98.576410095018204</v>
      </c>
      <c r="L29" s="1770">
        <v>99.786379089252037</v>
      </c>
      <c r="M29" s="1770">
        <v>101.30903278348562</v>
      </c>
      <c r="N29" s="1770">
        <v>101.75123391939472</v>
      </c>
      <c r="O29" s="1770">
        <v>96.176333849187046</v>
      </c>
      <c r="P29" s="1770">
        <v>100.44647626264027</v>
      </c>
      <c r="Q29" s="1770">
        <v>101.56090975574649</v>
      </c>
      <c r="R29" s="1770">
        <v>97.006729415442067</v>
      </c>
      <c r="S29" s="1770">
        <v>98.080461684888633</v>
      </c>
      <c r="T29" s="1809">
        <v>100.9807954788762</v>
      </c>
    </row>
    <row r="30" spans="1:20" ht="13.9" customHeight="1">
      <c r="A30" s="1768"/>
      <c r="B30" s="1769">
        <v>42217</v>
      </c>
      <c r="C30" s="1770">
        <v>66.918419244597231</v>
      </c>
      <c r="D30" s="1770">
        <v>106.97973533938416</v>
      </c>
      <c r="E30" s="1770">
        <v>106.10679192293979</v>
      </c>
      <c r="F30" s="1770">
        <v>101.41423277822365</v>
      </c>
      <c r="G30" s="1770">
        <v>100.50800101701174</v>
      </c>
      <c r="H30" s="1770">
        <v>100.43852510074348</v>
      </c>
      <c r="I30" s="1770">
        <v>100.87516569087893</v>
      </c>
      <c r="J30" s="1770">
        <v>98.664516092598944</v>
      </c>
      <c r="K30" s="1770">
        <v>99.271478124560161</v>
      </c>
      <c r="L30" s="1770">
        <v>99.829380480423225</v>
      </c>
      <c r="M30" s="1770">
        <v>101.12331721181198</v>
      </c>
      <c r="N30" s="1770">
        <v>101.89999840963219</v>
      </c>
      <c r="O30" s="1770">
        <v>96.128411594005755</v>
      </c>
      <c r="P30" s="1770">
        <v>102.06085880578276</v>
      </c>
      <c r="Q30" s="1770">
        <v>101.76508754549255</v>
      </c>
      <c r="R30" s="1770">
        <v>100.77581961371118</v>
      </c>
      <c r="S30" s="1770">
        <v>100.84161250811843</v>
      </c>
      <c r="T30" s="1809">
        <v>101.17617855376474</v>
      </c>
    </row>
    <row r="31" spans="1:20" ht="13.9" customHeight="1">
      <c r="A31" s="1768"/>
      <c r="B31" s="1769">
        <v>42248</v>
      </c>
      <c r="C31" s="1770">
        <v>97.670858624045991</v>
      </c>
      <c r="D31" s="1770">
        <v>105.3639850296197</v>
      </c>
      <c r="E31" s="1770">
        <v>106.08569871944883</v>
      </c>
      <c r="F31" s="1770">
        <v>99.7605491881164</v>
      </c>
      <c r="G31" s="1770">
        <v>101.68240493064972</v>
      </c>
      <c r="H31" s="1770">
        <v>100.88537162655689</v>
      </c>
      <c r="I31" s="1770">
        <v>100.19976709875174</v>
      </c>
      <c r="J31" s="1770">
        <v>101.0584583565785</v>
      </c>
      <c r="K31" s="1770">
        <v>99.926938922259538</v>
      </c>
      <c r="L31" s="1770">
        <v>100.31918815952834</v>
      </c>
      <c r="M31" s="1770">
        <v>102.41910303375577</v>
      </c>
      <c r="N31" s="1770">
        <v>101.97121041380007</v>
      </c>
      <c r="O31" s="1770">
        <v>99.77379189915365</v>
      </c>
      <c r="P31" s="1770">
        <v>102.47305617099586</v>
      </c>
      <c r="Q31" s="1770">
        <v>101.88077471796306</v>
      </c>
      <c r="R31" s="1770">
        <v>100.79190172662477</v>
      </c>
      <c r="S31" s="1770">
        <v>102.13562123037755</v>
      </c>
      <c r="T31" s="1809">
        <v>101.24839375564349</v>
      </c>
    </row>
    <row r="32" spans="1:20" ht="13.9" customHeight="1">
      <c r="A32" s="1768"/>
      <c r="B32" s="1769">
        <v>42278</v>
      </c>
      <c r="C32" s="1770">
        <v>108.69766392256263</v>
      </c>
      <c r="D32" s="1770">
        <v>106.2030060422266</v>
      </c>
      <c r="E32" s="1770">
        <v>106.09281614936859</v>
      </c>
      <c r="F32" s="1770">
        <v>112.51046486099555</v>
      </c>
      <c r="G32" s="1770">
        <v>105.26608853977463</v>
      </c>
      <c r="H32" s="1770">
        <v>101.32404764710328</v>
      </c>
      <c r="I32" s="1770">
        <v>113.88770177891865</v>
      </c>
      <c r="J32" s="1770">
        <v>102.01239235712178</v>
      </c>
      <c r="K32" s="1770">
        <v>100.30745788881991</v>
      </c>
      <c r="L32" s="1770">
        <v>103.21541658758338</v>
      </c>
      <c r="M32" s="1770">
        <v>103.42678927950685</v>
      </c>
      <c r="N32" s="1770">
        <v>101.95343545008102</v>
      </c>
      <c r="O32" s="1770">
        <v>107.28096783994192</v>
      </c>
      <c r="P32" s="1770">
        <v>105.24444141176619</v>
      </c>
      <c r="Q32" s="1770">
        <v>101.91243941669639</v>
      </c>
      <c r="R32" s="1770">
        <v>106.84059436740777</v>
      </c>
      <c r="S32" s="1770">
        <v>105.37792057827576</v>
      </c>
      <c r="T32" s="1809">
        <v>101.20354146631912</v>
      </c>
    </row>
    <row r="33" spans="1:20" ht="13.9" customHeight="1">
      <c r="A33" s="1768"/>
      <c r="B33" s="1769">
        <v>42309</v>
      </c>
      <c r="C33" s="1770">
        <v>98.114670518452769</v>
      </c>
      <c r="D33" s="1770">
        <v>105.81623514445633</v>
      </c>
      <c r="E33" s="1770">
        <v>106.17831318093694</v>
      </c>
      <c r="F33" s="1770">
        <v>101.98322259462284</v>
      </c>
      <c r="G33" s="1770">
        <v>100.96406589584284</v>
      </c>
      <c r="H33" s="1770">
        <v>101.77785621263712</v>
      </c>
      <c r="I33" s="1770">
        <v>101.88487114706228</v>
      </c>
      <c r="J33" s="1770">
        <v>100.17140803632253</v>
      </c>
      <c r="K33" s="1770">
        <v>100.45584216459022</v>
      </c>
      <c r="L33" s="1770">
        <v>102.07223140877255</v>
      </c>
      <c r="M33" s="1770">
        <v>101.54984420442234</v>
      </c>
      <c r="N33" s="1770">
        <v>101.91569412976497</v>
      </c>
      <c r="O33" s="1770">
        <v>101.52630823707324</v>
      </c>
      <c r="P33" s="1770">
        <v>101.81872846573224</v>
      </c>
      <c r="Q33" s="1770">
        <v>101.96589612310443</v>
      </c>
      <c r="R33" s="1770">
        <v>101.74302733612451</v>
      </c>
      <c r="S33" s="1770">
        <v>101.00774615461661</v>
      </c>
      <c r="T33" s="1809">
        <v>101.17235398622452</v>
      </c>
    </row>
    <row r="34" spans="1:20" ht="13.9" customHeight="1">
      <c r="A34" s="1768"/>
      <c r="B34" s="1769">
        <v>42339</v>
      </c>
      <c r="C34" s="1770">
        <v>78.665153699173061</v>
      </c>
      <c r="D34" s="1770">
        <v>107.19421434136409</v>
      </c>
      <c r="E34" s="1770">
        <v>106.27960995085255</v>
      </c>
      <c r="F34" s="1770">
        <v>107.89216203741246</v>
      </c>
      <c r="G34" s="1770">
        <v>97.94536246111042</v>
      </c>
      <c r="H34" s="1770">
        <v>102.24164144274978</v>
      </c>
      <c r="I34" s="1770">
        <v>110.55199957575324</v>
      </c>
      <c r="J34" s="1770">
        <v>98.37121828234983</v>
      </c>
      <c r="K34" s="1770">
        <v>100.46065425631996</v>
      </c>
      <c r="L34" s="1770">
        <v>127.23318324377848</v>
      </c>
      <c r="M34" s="1770">
        <v>101.82709656098496</v>
      </c>
      <c r="N34" s="1770">
        <v>101.88647653568763</v>
      </c>
      <c r="O34" s="1770">
        <v>113.94909435256095</v>
      </c>
      <c r="P34" s="1770">
        <v>101.22405310390971</v>
      </c>
      <c r="Q34" s="1770">
        <v>102.15084225705888</v>
      </c>
      <c r="R34" s="1770">
        <v>119.36584997902423</v>
      </c>
      <c r="S34" s="1770">
        <v>100.45181662892315</v>
      </c>
      <c r="T34" s="1809">
        <v>101.27293304478474</v>
      </c>
    </row>
    <row r="35" spans="1:20" ht="13.9" customHeight="1">
      <c r="A35" s="1768"/>
      <c r="B35" s="1769">
        <v>42370</v>
      </c>
      <c r="C35" s="1770">
        <v>115.63810352251572</v>
      </c>
      <c r="D35" s="1770">
        <v>106.34603172136072</v>
      </c>
      <c r="E35" s="1770">
        <v>106.3905771941112</v>
      </c>
      <c r="F35" s="1770">
        <v>104.13250072391729</v>
      </c>
      <c r="G35" s="1770">
        <v>103.43222054305984</v>
      </c>
      <c r="H35" s="1770">
        <v>102.7800012544633</v>
      </c>
      <c r="I35" s="1770">
        <v>101.81844797434715</v>
      </c>
      <c r="J35" s="1770">
        <v>101.84653801171424</v>
      </c>
      <c r="K35" s="1770">
        <v>100.44819409772855</v>
      </c>
      <c r="L35" s="1770">
        <v>91.787491314408413</v>
      </c>
      <c r="M35" s="1770">
        <v>101.42812269789297</v>
      </c>
      <c r="N35" s="1770">
        <v>101.85640489524567</v>
      </c>
      <c r="O35" s="1770">
        <v>99.338267253166151</v>
      </c>
      <c r="P35" s="1770">
        <v>102.84149738849767</v>
      </c>
      <c r="Q35" s="1770">
        <v>102.52475004010375</v>
      </c>
      <c r="R35" s="1770">
        <v>95.250256336000291</v>
      </c>
      <c r="S35" s="1770">
        <v>101.97566373665325</v>
      </c>
      <c r="T35" s="1809">
        <v>101.57482049253636</v>
      </c>
    </row>
    <row r="36" spans="1:20" ht="13.9" customHeight="1">
      <c r="A36" s="1768"/>
      <c r="B36" s="1769">
        <v>42401</v>
      </c>
      <c r="C36" s="1770">
        <v>146.29490982326632</v>
      </c>
      <c r="D36" s="1770">
        <v>106.21179833635907</v>
      </c>
      <c r="E36" s="1770">
        <v>106.60080719928402</v>
      </c>
      <c r="F36" s="1770">
        <v>99.925926849872766</v>
      </c>
      <c r="G36" s="1770">
        <v>105.0776472352277</v>
      </c>
      <c r="H36" s="1770">
        <v>103.57715338365023</v>
      </c>
      <c r="I36" s="1770">
        <v>91.690931879063854</v>
      </c>
      <c r="J36" s="1770">
        <v>100.32616098843755</v>
      </c>
      <c r="K36" s="1770">
        <v>100.67517615210524</v>
      </c>
      <c r="L36" s="1770">
        <v>97.69284712071665</v>
      </c>
      <c r="M36" s="1770">
        <v>101.85281402465128</v>
      </c>
      <c r="N36" s="1770">
        <v>101.90268770152696</v>
      </c>
      <c r="O36" s="1770">
        <v>104.80854898676499</v>
      </c>
      <c r="P36" s="1770">
        <v>103.4923456521791</v>
      </c>
      <c r="Q36" s="1770">
        <v>103.13826871166148</v>
      </c>
      <c r="R36" s="1770">
        <v>97.048214537154706</v>
      </c>
      <c r="S36" s="1770">
        <v>101.99559680472096</v>
      </c>
      <c r="T36" s="1809">
        <v>102.10756786058084</v>
      </c>
    </row>
    <row r="37" spans="1:20" ht="13.9" customHeight="1">
      <c r="A37" s="1768"/>
      <c r="B37" s="1769">
        <v>42430</v>
      </c>
      <c r="C37" s="1770">
        <v>151.46993329273116</v>
      </c>
      <c r="D37" s="1770">
        <v>107.09693009399876</v>
      </c>
      <c r="E37" s="1770">
        <v>107.02494458140272</v>
      </c>
      <c r="F37" s="1770">
        <v>106.41788101595809</v>
      </c>
      <c r="G37" s="1770">
        <v>103.28375984739912</v>
      </c>
      <c r="H37" s="1770">
        <v>104.6867467957582</v>
      </c>
      <c r="I37" s="1770">
        <v>101.39150999274355</v>
      </c>
      <c r="J37" s="1770">
        <v>100.75766199625586</v>
      </c>
      <c r="K37" s="1770">
        <v>101.27488496947333</v>
      </c>
      <c r="L37" s="1770">
        <v>100.41353394050898</v>
      </c>
      <c r="M37" s="1770">
        <v>102.08522404175807</v>
      </c>
      <c r="N37" s="1770">
        <v>102.05037761439763</v>
      </c>
      <c r="O37" s="1770">
        <v>109.20861128995935</v>
      </c>
      <c r="P37" s="1770">
        <v>102.97058268986345</v>
      </c>
      <c r="Q37" s="1770">
        <v>103.94132033177429</v>
      </c>
      <c r="R37" s="1770">
        <v>102.54492863476159</v>
      </c>
      <c r="S37" s="1770">
        <v>102.24290787073957</v>
      </c>
      <c r="T37" s="1809">
        <v>102.80795285490456</v>
      </c>
    </row>
    <row r="38" spans="1:20" ht="13.9" customHeight="1">
      <c r="A38" s="1768"/>
      <c r="B38" s="1769">
        <v>42461</v>
      </c>
      <c r="C38" s="1770">
        <v>132.7845961600926</v>
      </c>
      <c r="D38" s="1770">
        <v>112.61235544462762</v>
      </c>
      <c r="E38" s="1770">
        <v>107.71011767942882</v>
      </c>
      <c r="F38" s="1770">
        <v>103.16399400296848</v>
      </c>
      <c r="G38" s="1770">
        <v>105.79370160656585</v>
      </c>
      <c r="H38" s="1770">
        <v>105.98129198484001</v>
      </c>
      <c r="I38" s="1770">
        <v>98.130071858074103</v>
      </c>
      <c r="J38" s="1770">
        <v>102.88424808428036</v>
      </c>
      <c r="K38" s="1770">
        <v>102.1394067154887</v>
      </c>
      <c r="L38" s="1770">
        <v>102.8234111502511</v>
      </c>
      <c r="M38" s="1770">
        <v>103.57310903798363</v>
      </c>
      <c r="N38" s="1770">
        <v>102.27638591379348</v>
      </c>
      <c r="O38" s="1770">
        <v>106.83613888791348</v>
      </c>
      <c r="P38" s="1770">
        <v>105.64277718809667</v>
      </c>
      <c r="Q38" s="1770">
        <v>104.77619353257629</v>
      </c>
      <c r="R38" s="1770">
        <v>102.70269880009572</v>
      </c>
      <c r="S38" s="1770">
        <v>104.2971917807451</v>
      </c>
      <c r="T38" s="1809">
        <v>103.51334556836292</v>
      </c>
    </row>
    <row r="39" spans="1:20" ht="13.9" customHeight="1">
      <c r="A39" s="1768"/>
      <c r="B39" s="1769">
        <v>42491</v>
      </c>
      <c r="C39" s="1770">
        <v>113.81779528206127</v>
      </c>
      <c r="D39" s="1770">
        <v>107.17035287601368</v>
      </c>
      <c r="E39" s="1770">
        <v>108.69806183350198</v>
      </c>
      <c r="F39" s="1770">
        <v>101.40306511882244</v>
      </c>
      <c r="G39" s="1770">
        <v>105.74441307180516</v>
      </c>
      <c r="H39" s="1770">
        <v>107.23684993011371</v>
      </c>
      <c r="I39" s="1770">
        <v>95.10031615891026</v>
      </c>
      <c r="J39" s="1770">
        <v>100.85421342054121</v>
      </c>
      <c r="K39" s="1770">
        <v>103.00718824617728</v>
      </c>
      <c r="L39" s="1770">
        <v>100.73992393834618</v>
      </c>
      <c r="M39" s="1770">
        <v>100.81187146261051</v>
      </c>
      <c r="N39" s="1770">
        <v>102.49583103458451</v>
      </c>
      <c r="O39" s="1770">
        <v>102.67708650187271</v>
      </c>
      <c r="P39" s="1770">
        <v>102.28184201105265</v>
      </c>
      <c r="Q39" s="1770">
        <v>105.52830817051301</v>
      </c>
      <c r="R39" s="1770">
        <v>100.01094063661826</v>
      </c>
      <c r="S39" s="1770">
        <v>100.54248114079846</v>
      </c>
      <c r="T39" s="1809">
        <v>104.07955991226068</v>
      </c>
    </row>
    <row r="40" spans="1:20" ht="13.9" customHeight="1">
      <c r="A40" s="1768"/>
      <c r="B40" s="1769">
        <v>42522</v>
      </c>
      <c r="C40" s="1770">
        <v>94.132699359535152</v>
      </c>
      <c r="D40" s="1770">
        <v>111.06261449118811</v>
      </c>
      <c r="E40" s="1770">
        <v>109.93180117286914</v>
      </c>
      <c r="F40" s="1770">
        <v>107.09626331030714</v>
      </c>
      <c r="G40" s="1770">
        <v>110.05507941365545</v>
      </c>
      <c r="H40" s="1770">
        <v>108.12364318681757</v>
      </c>
      <c r="I40" s="1770">
        <v>103.65799693035819</v>
      </c>
      <c r="J40" s="1770">
        <v>105.35198147340162</v>
      </c>
      <c r="K40" s="1770">
        <v>103.63498015409515</v>
      </c>
      <c r="L40" s="1770">
        <v>100.72290242711261</v>
      </c>
      <c r="M40" s="1770">
        <v>102.44387244407892</v>
      </c>
      <c r="N40" s="1770">
        <v>102.7238253647749</v>
      </c>
      <c r="O40" s="1770">
        <v>102.16690640368162</v>
      </c>
      <c r="P40" s="1770">
        <v>106.45324250834459</v>
      </c>
      <c r="Q40" s="1770">
        <v>106.11563152021962</v>
      </c>
      <c r="R40" s="1770">
        <v>103.00373555890474</v>
      </c>
      <c r="S40" s="1770">
        <v>104.86089070959244</v>
      </c>
      <c r="T40" s="1809">
        <v>104.45744524330254</v>
      </c>
    </row>
    <row r="41" spans="1:20" ht="13.9" customHeight="1">
      <c r="A41" s="1768"/>
      <c r="B41" s="1769">
        <v>42552</v>
      </c>
      <c r="C41" s="1770">
        <v>89.20505708984345</v>
      </c>
      <c r="D41" s="1770">
        <v>111.96189359069086</v>
      </c>
      <c r="E41" s="1770">
        <v>111.26636770114588</v>
      </c>
      <c r="F41" s="1770">
        <v>106.23343636161131</v>
      </c>
      <c r="G41" s="1770">
        <v>112.31799517259536</v>
      </c>
      <c r="H41" s="1770">
        <v>108.59796657328462</v>
      </c>
      <c r="I41" s="1770">
        <v>102.32731838789046</v>
      </c>
      <c r="J41" s="1770">
        <v>108.4433772130355</v>
      </c>
      <c r="K41" s="1770">
        <v>103.96940908997753</v>
      </c>
      <c r="L41" s="1770">
        <v>100.25238267566765</v>
      </c>
      <c r="M41" s="1770">
        <v>103.56662586211277</v>
      </c>
      <c r="N41" s="1770">
        <v>103.06415668570398</v>
      </c>
      <c r="O41" s="1770">
        <v>100.97617106397135</v>
      </c>
      <c r="P41" s="1770">
        <v>107.70142904000143</v>
      </c>
      <c r="Q41" s="1770">
        <v>106.5633979092746</v>
      </c>
      <c r="R41" s="1770">
        <v>101.89115755546942</v>
      </c>
      <c r="S41" s="1770">
        <v>105.3789917082325</v>
      </c>
      <c r="T41" s="1809">
        <v>104.72656565326962</v>
      </c>
    </row>
    <row r="42" spans="1:20" ht="13.9" customHeight="1">
      <c r="A42" s="1768"/>
      <c r="B42" s="1769">
        <v>42583</v>
      </c>
      <c r="C42" s="1770">
        <v>69.64125801162956</v>
      </c>
      <c r="D42" s="1770">
        <v>111.05989550913067</v>
      </c>
      <c r="E42" s="1770">
        <v>112.52441383814501</v>
      </c>
      <c r="F42" s="1770">
        <v>109.19149552198155</v>
      </c>
      <c r="G42" s="1770">
        <v>107.03211473624225</v>
      </c>
      <c r="H42" s="1770">
        <v>108.67778894773787</v>
      </c>
      <c r="I42" s="1770">
        <v>106.05478975251665</v>
      </c>
      <c r="J42" s="1770">
        <v>102.5217890758918</v>
      </c>
      <c r="K42" s="1770">
        <v>104.04994734363711</v>
      </c>
      <c r="L42" s="1770">
        <v>102.54066941410389</v>
      </c>
      <c r="M42" s="1770">
        <v>102.94105666221911</v>
      </c>
      <c r="N42" s="1770">
        <v>103.56890686857308</v>
      </c>
      <c r="O42" s="1770">
        <v>100.66908044775451</v>
      </c>
      <c r="P42" s="1770">
        <v>105.69677606413534</v>
      </c>
      <c r="Q42" s="1770">
        <v>106.91864357108199</v>
      </c>
      <c r="R42" s="1770">
        <v>104.64874919900606</v>
      </c>
      <c r="S42" s="1770">
        <v>103.56995323459152</v>
      </c>
      <c r="T42" s="1809">
        <v>105.0098402220776</v>
      </c>
    </row>
    <row r="43" spans="1:20" ht="13.9" customHeight="1">
      <c r="A43" s="1768"/>
      <c r="B43" s="1769">
        <v>42614</v>
      </c>
      <c r="C43" s="1770">
        <v>109.06195326016099</v>
      </c>
      <c r="D43" s="1770">
        <v>117.12311286132966</v>
      </c>
      <c r="E43" s="1770">
        <v>113.56757431231695</v>
      </c>
      <c r="F43" s="1770">
        <v>108.19107024176256</v>
      </c>
      <c r="G43" s="1770">
        <v>109.8374850729722</v>
      </c>
      <c r="H43" s="1770">
        <v>108.42808263297049</v>
      </c>
      <c r="I43" s="1770">
        <v>103.82009230052758</v>
      </c>
      <c r="J43" s="1770">
        <v>104.65625087087506</v>
      </c>
      <c r="K43" s="1770">
        <v>103.95284482355579</v>
      </c>
      <c r="L43" s="1770">
        <v>102.2553030242683</v>
      </c>
      <c r="M43" s="1770">
        <v>104.2738411915122</v>
      </c>
      <c r="N43" s="1770">
        <v>104.18171664448853</v>
      </c>
      <c r="O43" s="1770">
        <v>105.28072089853927</v>
      </c>
      <c r="P43" s="1770">
        <v>107.96548430515418</v>
      </c>
      <c r="Q43" s="1770">
        <v>107.17606373143497</v>
      </c>
      <c r="R43" s="1770">
        <v>104.40681672087835</v>
      </c>
      <c r="S43" s="1770">
        <v>105.71821578553777</v>
      </c>
      <c r="T43" s="1809">
        <v>105.33001106379474</v>
      </c>
    </row>
    <row r="44" spans="1:20" ht="13.9" customHeight="1">
      <c r="A44" s="1768"/>
      <c r="B44" s="1769">
        <v>42644</v>
      </c>
      <c r="C44" s="1770">
        <v>116.6991810387877</v>
      </c>
      <c r="D44" s="1770">
        <v>114.10494930020697</v>
      </c>
      <c r="E44" s="1770">
        <v>114.38204941929163</v>
      </c>
      <c r="F44" s="1770">
        <v>111.48144096145379</v>
      </c>
      <c r="G44" s="1770">
        <v>106.63995570618309</v>
      </c>
      <c r="H44" s="1770">
        <v>108.15792094397592</v>
      </c>
      <c r="I44" s="1770">
        <v>112.45456067082823</v>
      </c>
      <c r="J44" s="1770">
        <v>103.15849955742253</v>
      </c>
      <c r="K44" s="1770">
        <v>103.95273732939633</v>
      </c>
      <c r="L44" s="1770">
        <v>102.8428262147512</v>
      </c>
      <c r="M44" s="1770">
        <v>104.44130146561055</v>
      </c>
      <c r="N44" s="1770">
        <v>104.81061892084612</v>
      </c>
      <c r="O44" s="1770">
        <v>107.75873094252819</v>
      </c>
      <c r="P44" s="1770">
        <v>107.29545809712175</v>
      </c>
      <c r="Q44" s="1770">
        <v>107.45131657903691</v>
      </c>
      <c r="R44" s="1770">
        <v>105.41257685781561</v>
      </c>
      <c r="S44" s="1770">
        <v>105.67236665964714</v>
      </c>
      <c r="T44" s="1809">
        <v>105.78376780801085</v>
      </c>
    </row>
    <row r="45" spans="1:20" ht="13.9" customHeight="1">
      <c r="A45" s="1768"/>
      <c r="B45" s="1769">
        <v>42675</v>
      </c>
      <c r="C45" s="1770">
        <v>108.05370336821701</v>
      </c>
      <c r="D45" s="1770">
        <v>115.50057591192846</v>
      </c>
      <c r="E45" s="1770">
        <v>114.91405161263482</v>
      </c>
      <c r="F45" s="1770">
        <v>109.54555044225168</v>
      </c>
      <c r="G45" s="1770">
        <v>106.28174816722891</v>
      </c>
      <c r="H45" s="1770">
        <v>108.11970936428614</v>
      </c>
      <c r="I45" s="1770">
        <v>106.96812278117844</v>
      </c>
      <c r="J45" s="1770">
        <v>103.46109508915936</v>
      </c>
      <c r="K45" s="1770">
        <v>104.22392606890003</v>
      </c>
      <c r="L45" s="1770">
        <v>107.70496200052642</v>
      </c>
      <c r="M45" s="1770">
        <v>106.22860432793888</v>
      </c>
      <c r="N45" s="1770">
        <v>105.41348183986206</v>
      </c>
      <c r="O45" s="1770">
        <v>108.41435116336936</v>
      </c>
      <c r="P45" s="1770">
        <v>107.2992410186781</v>
      </c>
      <c r="Q45" s="1770">
        <v>107.79516354241981</v>
      </c>
      <c r="R45" s="1770">
        <v>108.14270384090898</v>
      </c>
      <c r="S45" s="1770">
        <v>106.02127429904593</v>
      </c>
      <c r="T45" s="1809">
        <v>106.35341819787206</v>
      </c>
    </row>
    <row r="46" spans="1:20" ht="13.9" customHeight="1">
      <c r="A46" s="1768"/>
      <c r="B46" s="1769">
        <v>42705</v>
      </c>
      <c r="C46" s="1770">
        <v>84.440923262522006</v>
      </c>
      <c r="D46" s="1770">
        <v>114.69935052085042</v>
      </c>
      <c r="E46" s="1770">
        <v>115.24807215169965</v>
      </c>
      <c r="F46" s="1770">
        <v>121.58099680540462</v>
      </c>
      <c r="G46" s="1770">
        <v>110.88363896922787</v>
      </c>
      <c r="H46" s="1770">
        <v>108.37029098950551</v>
      </c>
      <c r="I46" s="1770">
        <v>118.0029520087889</v>
      </c>
      <c r="J46" s="1770">
        <v>105.49442134155645</v>
      </c>
      <c r="K46" s="1770">
        <v>104.92051324041867</v>
      </c>
      <c r="L46" s="1770">
        <v>132.62663067491201</v>
      </c>
      <c r="M46" s="1770">
        <v>106.40875916534108</v>
      </c>
      <c r="N46" s="1770">
        <v>105.96047249210544</v>
      </c>
      <c r="O46" s="1770">
        <v>122.38528034457399</v>
      </c>
      <c r="P46" s="1770">
        <v>108.80251007937581</v>
      </c>
      <c r="Q46" s="1770">
        <v>108.12292120720612</v>
      </c>
      <c r="R46" s="1770">
        <v>127.80898721818919</v>
      </c>
      <c r="S46" s="1770">
        <v>107.83699841244731</v>
      </c>
      <c r="T46" s="1809">
        <v>106.90601995083385</v>
      </c>
    </row>
    <row r="47" spans="1:20" ht="13.9" customHeight="1">
      <c r="A47" s="1768"/>
      <c r="B47" s="1769">
        <v>42736</v>
      </c>
      <c r="C47" s="1770">
        <v>126.36185592816281</v>
      </c>
      <c r="D47" s="1770">
        <v>115.55613539231082</v>
      </c>
      <c r="E47" s="1770">
        <v>115.39102393501926</v>
      </c>
      <c r="F47" s="1770">
        <v>112.36262596259529</v>
      </c>
      <c r="G47" s="1770">
        <v>108.02918127882047</v>
      </c>
      <c r="H47" s="1770">
        <v>108.787212094343</v>
      </c>
      <c r="I47" s="1770">
        <v>108.285402547019</v>
      </c>
      <c r="J47" s="1770">
        <v>105.95978619669731</v>
      </c>
      <c r="K47" s="1770">
        <v>105.98182706010057</v>
      </c>
      <c r="L47" s="1770">
        <v>98.128861158668258</v>
      </c>
      <c r="M47" s="1770">
        <v>106.08079419141571</v>
      </c>
      <c r="N47" s="1770">
        <v>106.49750216051312</v>
      </c>
      <c r="O47" s="1770">
        <v>106.93009052109855</v>
      </c>
      <c r="P47" s="1770">
        <v>108.00460981695439</v>
      </c>
      <c r="Q47" s="1770">
        <v>108.41447755829961</v>
      </c>
      <c r="R47" s="1770">
        <v>102.84742553146887</v>
      </c>
      <c r="S47" s="1770">
        <v>107.17186084657497</v>
      </c>
      <c r="T47" s="1809">
        <v>107.3765157698293</v>
      </c>
    </row>
    <row r="48" spans="1:20" ht="13.9" customHeight="1">
      <c r="A48" s="1768"/>
      <c r="B48" s="1769">
        <v>42767</v>
      </c>
      <c r="C48" s="1770">
        <v>157.55454144890527</v>
      </c>
      <c r="D48" s="1770">
        <v>115.0103323339977</v>
      </c>
      <c r="E48" s="1770">
        <v>115.37443644213826</v>
      </c>
      <c r="F48" s="1770">
        <v>103.47040212224093</v>
      </c>
      <c r="G48" s="1770">
        <v>109.19016997700959</v>
      </c>
      <c r="H48" s="1770">
        <v>109.19134994944733</v>
      </c>
      <c r="I48" s="1770">
        <v>97.561995739938411</v>
      </c>
      <c r="J48" s="1770">
        <v>106.99009550467569</v>
      </c>
      <c r="K48" s="1770">
        <v>107.11995015284873</v>
      </c>
      <c r="L48" s="1770">
        <v>101.60393155582534</v>
      </c>
      <c r="M48" s="1770">
        <v>105.98259954448881</v>
      </c>
      <c r="N48" s="1770">
        <v>107.02239603502206</v>
      </c>
      <c r="O48" s="1770">
        <v>109.5414121408088</v>
      </c>
      <c r="P48" s="1770">
        <v>108.55264845787143</v>
      </c>
      <c r="Q48" s="1770">
        <v>108.67473140579239</v>
      </c>
      <c r="R48" s="1770">
        <v>101.74413988031834</v>
      </c>
      <c r="S48" s="1770">
        <v>107.15398318486262</v>
      </c>
      <c r="T48" s="1809">
        <v>107.74567283570691</v>
      </c>
    </row>
    <row r="49" spans="1:20" ht="13.9" customHeight="1">
      <c r="A49" s="1768"/>
      <c r="B49" s="1769">
        <v>42795</v>
      </c>
      <c r="C49" s="1770">
        <v>164.08249199402965</v>
      </c>
      <c r="D49" s="1770">
        <v>116.52284959252667</v>
      </c>
      <c r="E49" s="1770">
        <v>115.29373967212793</v>
      </c>
      <c r="F49" s="1770">
        <v>118.89699638554396</v>
      </c>
      <c r="G49" s="1770">
        <v>110.81733997546318</v>
      </c>
      <c r="H49" s="1770">
        <v>109.60381691584193</v>
      </c>
      <c r="I49" s="1770">
        <v>118.87705275887721</v>
      </c>
      <c r="J49" s="1770">
        <v>112.84651282567715</v>
      </c>
      <c r="K49" s="1770">
        <v>108.25453110578326</v>
      </c>
      <c r="L49" s="1770">
        <v>109.42588334984922</v>
      </c>
      <c r="M49" s="1770">
        <v>108.23677227681073</v>
      </c>
      <c r="N49" s="1770">
        <v>107.57918362102609</v>
      </c>
      <c r="O49" s="1770">
        <v>119.9392353160826</v>
      </c>
      <c r="P49" s="1770">
        <v>110.31391334879015</v>
      </c>
      <c r="Q49" s="1770">
        <v>108.98871962963639</v>
      </c>
      <c r="R49" s="1770">
        <v>113.50761336936881</v>
      </c>
      <c r="S49" s="1770">
        <v>109.76047192024846</v>
      </c>
      <c r="T49" s="1809">
        <v>108.13036241827328</v>
      </c>
    </row>
    <row r="50" spans="1:20" ht="13.9" customHeight="1">
      <c r="A50" s="1768"/>
      <c r="B50" s="1769">
        <v>42826</v>
      </c>
      <c r="C50" s="1770">
        <v>133.55942608667738</v>
      </c>
      <c r="D50" s="1770">
        <v>113.80749864725071</v>
      </c>
      <c r="E50" s="1770">
        <v>115.2635122601996</v>
      </c>
      <c r="F50" s="1770">
        <v>97.858811268877616</v>
      </c>
      <c r="G50" s="1770">
        <v>105.8174528622561</v>
      </c>
      <c r="H50" s="1770">
        <v>110.13311545643</v>
      </c>
      <c r="I50" s="1770">
        <v>94.772328994314847</v>
      </c>
      <c r="J50" s="1770">
        <v>104.32963102452176</v>
      </c>
      <c r="K50" s="1770">
        <v>109.44312691642494</v>
      </c>
      <c r="L50" s="1770">
        <v>104.317999079917</v>
      </c>
      <c r="M50" s="1770">
        <v>108.76917202933828</v>
      </c>
      <c r="N50" s="1770">
        <v>108.24484309189128</v>
      </c>
      <c r="O50" s="1770">
        <v>105.78382043380438</v>
      </c>
      <c r="P50" s="1770">
        <v>108.3156134183845</v>
      </c>
      <c r="Q50" s="1770">
        <v>109.46620196948861</v>
      </c>
      <c r="R50" s="1770">
        <v>101.91202792612073</v>
      </c>
      <c r="S50" s="1770">
        <v>107.66468735213274</v>
      </c>
      <c r="T50" s="1809">
        <v>108.70242851680139</v>
      </c>
    </row>
    <row r="51" spans="1:20" ht="13.9" customHeight="1">
      <c r="A51" s="1768"/>
      <c r="B51" s="1769">
        <v>42856</v>
      </c>
      <c r="C51" s="1770">
        <v>123.22246831011368</v>
      </c>
      <c r="D51" s="1770">
        <v>116.38981637924559</v>
      </c>
      <c r="E51" s="1770">
        <v>115.2618037774787</v>
      </c>
      <c r="F51" s="1770">
        <v>105.06017739156653</v>
      </c>
      <c r="G51" s="1770">
        <v>111.02452410218267</v>
      </c>
      <c r="H51" s="1770">
        <v>110.69242928506307</v>
      </c>
      <c r="I51" s="1770">
        <v>104.73258431437647</v>
      </c>
      <c r="J51" s="1770">
        <v>111.66522665258323</v>
      </c>
      <c r="K51" s="1770">
        <v>110.56140055837689</v>
      </c>
      <c r="L51" s="1770">
        <v>107.26581395681374</v>
      </c>
      <c r="M51" s="1770">
        <v>108.47748402036883</v>
      </c>
      <c r="N51" s="1770">
        <v>108.97730313194177</v>
      </c>
      <c r="O51" s="1770">
        <v>108.5416283098626</v>
      </c>
      <c r="P51" s="1770">
        <v>109.37592958193416</v>
      </c>
      <c r="Q51" s="1770">
        <v>110.07364262762567</v>
      </c>
      <c r="R51" s="1770">
        <v>107.01609742863866</v>
      </c>
      <c r="S51" s="1770">
        <v>108.71952933791931</v>
      </c>
      <c r="T51" s="1809">
        <v>109.45788951210974</v>
      </c>
    </row>
    <row r="52" spans="1:20" ht="13.9" customHeight="1">
      <c r="A52" s="1768"/>
      <c r="B52" s="1769">
        <v>42887</v>
      </c>
      <c r="C52" s="1770">
        <v>95.784488050015554</v>
      </c>
      <c r="D52" s="1770">
        <v>113.91870959045322</v>
      </c>
      <c r="E52" s="1770">
        <v>115.38640613785184</v>
      </c>
      <c r="F52" s="1770">
        <v>105.67790629462525</v>
      </c>
      <c r="G52" s="1770">
        <v>110.55277862842301</v>
      </c>
      <c r="H52" s="1770">
        <v>111.28689485400578</v>
      </c>
      <c r="I52" s="1770">
        <v>106.03439391279662</v>
      </c>
      <c r="J52" s="1770">
        <v>109.58030636871281</v>
      </c>
      <c r="K52" s="1770">
        <v>111.53892198212417</v>
      </c>
      <c r="L52" s="1770">
        <v>106.89245698388427</v>
      </c>
      <c r="M52" s="1770">
        <v>109.75933382385351</v>
      </c>
      <c r="N52" s="1770">
        <v>109.7186125082147</v>
      </c>
      <c r="O52" s="1770">
        <v>105.01208857118152</v>
      </c>
      <c r="P52" s="1770">
        <v>111.11224549327868</v>
      </c>
      <c r="Q52" s="1770">
        <v>110.79943473298277</v>
      </c>
      <c r="R52" s="1770">
        <v>106.94749342477395</v>
      </c>
      <c r="S52" s="1770">
        <v>110.55186761131222</v>
      </c>
      <c r="T52" s="1809">
        <v>110.35582574718653</v>
      </c>
    </row>
    <row r="53" spans="1:20" ht="13.9" customHeight="1">
      <c r="A53" s="1768"/>
      <c r="B53" s="1769">
        <v>42917</v>
      </c>
      <c r="C53" s="1770">
        <v>93.607646498243497</v>
      </c>
      <c r="D53" s="1770">
        <v>117.08808131943668</v>
      </c>
      <c r="E53" s="1770">
        <v>115.64011596661615</v>
      </c>
      <c r="F53" s="1770">
        <v>107.50961626426428</v>
      </c>
      <c r="G53" s="1770">
        <v>113.34938429665812</v>
      </c>
      <c r="H53" s="1770">
        <v>111.89387071440426</v>
      </c>
      <c r="I53" s="1770">
        <v>107.23012431261542</v>
      </c>
      <c r="J53" s="1770">
        <v>112.96113823532002</v>
      </c>
      <c r="K53" s="1770">
        <v>112.36068015880321</v>
      </c>
      <c r="L53" s="1770">
        <v>106.66432561703785</v>
      </c>
      <c r="M53" s="1770">
        <v>109.92307395608478</v>
      </c>
      <c r="N53" s="1770">
        <v>110.40126809576498</v>
      </c>
      <c r="O53" s="1770">
        <v>105.27417957499392</v>
      </c>
      <c r="P53" s="1770">
        <v>112.05808520942901</v>
      </c>
      <c r="Q53" s="1770">
        <v>111.57697023057435</v>
      </c>
      <c r="R53" s="1770">
        <v>108.03032881523022</v>
      </c>
      <c r="S53" s="1770">
        <v>111.50886303794231</v>
      </c>
      <c r="T53" s="1809">
        <v>111.28603641123026</v>
      </c>
    </row>
    <row r="54" spans="1:20" ht="13.9" customHeight="1">
      <c r="A54" s="1768"/>
      <c r="B54" s="1769">
        <v>42948</v>
      </c>
      <c r="C54" s="1770">
        <v>69.941367733944219</v>
      </c>
      <c r="D54" s="1770">
        <v>111.79964142918452</v>
      </c>
      <c r="E54" s="1770">
        <v>116.06020749786886</v>
      </c>
      <c r="F54" s="1770">
        <v>114.67523636307298</v>
      </c>
      <c r="G54" s="1770">
        <v>112.96767595893425</v>
      </c>
      <c r="H54" s="1770">
        <v>112.45476880975993</v>
      </c>
      <c r="I54" s="1770">
        <v>118.02175701805579</v>
      </c>
      <c r="J54" s="1770">
        <v>114.48782525175203</v>
      </c>
      <c r="K54" s="1770">
        <v>113.06124197491624</v>
      </c>
      <c r="L54" s="1770">
        <v>111.33806391193308</v>
      </c>
      <c r="M54" s="1770">
        <v>111.87382778596017</v>
      </c>
      <c r="N54" s="1770">
        <v>111.01872914949597</v>
      </c>
      <c r="O54" s="1770">
        <v>107.16766159906881</v>
      </c>
      <c r="P54" s="1770">
        <v>112.65220705338886</v>
      </c>
      <c r="Q54" s="1770">
        <v>112.30855017489323</v>
      </c>
      <c r="R54" s="1770">
        <v>113.72517192077744</v>
      </c>
      <c r="S54" s="1770">
        <v>112.85856329630793</v>
      </c>
      <c r="T54" s="1809">
        <v>112.11033465202618</v>
      </c>
    </row>
    <row r="55" spans="1:20" ht="13.9" customHeight="1">
      <c r="A55" s="1768"/>
      <c r="B55" s="1769">
        <v>42979</v>
      </c>
      <c r="C55" s="1770">
        <v>109.15528298218307</v>
      </c>
      <c r="D55" s="1770">
        <v>117.0784243172325</v>
      </c>
      <c r="E55" s="1770">
        <v>116.67308884189345</v>
      </c>
      <c r="F55" s="1770">
        <v>109.05974192780153</v>
      </c>
      <c r="G55" s="1770">
        <v>112.58677625238082</v>
      </c>
      <c r="H55" s="1770">
        <v>112.9494841759964</v>
      </c>
      <c r="I55" s="1770">
        <v>110.91027416633219</v>
      </c>
      <c r="J55" s="1770">
        <v>113.86433220691833</v>
      </c>
      <c r="K55" s="1770">
        <v>113.59003947640545</v>
      </c>
      <c r="L55" s="1770">
        <v>108.26116660321519</v>
      </c>
      <c r="M55" s="1770">
        <v>111.72073037670404</v>
      </c>
      <c r="N55" s="1770">
        <v>111.60399296567969</v>
      </c>
      <c r="O55" s="1770">
        <v>108.66538724916728</v>
      </c>
      <c r="P55" s="1770">
        <v>112.976075028423</v>
      </c>
      <c r="Q55" s="1770">
        <v>112.94051422342208</v>
      </c>
      <c r="R55" s="1770">
        <v>109.64333907399802</v>
      </c>
      <c r="S55" s="1770">
        <v>112.92403561616885</v>
      </c>
      <c r="T55" s="1809">
        <v>112.75497769986902</v>
      </c>
    </row>
    <row r="56" spans="1:20" ht="13.9" customHeight="1">
      <c r="A56" s="1768"/>
      <c r="B56" s="1769">
        <v>43009</v>
      </c>
      <c r="C56" s="1770">
        <v>120.79922050321333</v>
      </c>
      <c r="D56" s="1770">
        <v>116.82589734740483</v>
      </c>
      <c r="E56" s="1770">
        <v>117.41797977904989</v>
      </c>
      <c r="F56" s="1770">
        <v>118.40060575416356</v>
      </c>
      <c r="G56" s="1770">
        <v>111.68723076332944</v>
      </c>
      <c r="H56" s="1770">
        <v>113.39871517047206</v>
      </c>
      <c r="I56" s="1770">
        <v>122.88179399603192</v>
      </c>
      <c r="J56" s="1770">
        <v>112.15111309259876</v>
      </c>
      <c r="K56" s="1770">
        <v>114.0378229505851</v>
      </c>
      <c r="L56" s="1770">
        <v>110.67521461236637</v>
      </c>
      <c r="M56" s="1770">
        <v>111.60020969702889</v>
      </c>
      <c r="N56" s="1770">
        <v>112.22349569554488</v>
      </c>
      <c r="O56" s="1770">
        <v>114.77704604933506</v>
      </c>
      <c r="P56" s="1770">
        <v>112.89722548238214</v>
      </c>
      <c r="Q56" s="1770">
        <v>113.4679920077365</v>
      </c>
      <c r="R56" s="1770">
        <v>113.68409007431892</v>
      </c>
      <c r="S56" s="1770">
        <v>112.49040629157832</v>
      </c>
      <c r="T56" s="1809">
        <v>113.18056627599951</v>
      </c>
    </row>
    <row r="57" spans="1:20" ht="13.9" customHeight="1">
      <c r="A57" s="1768"/>
      <c r="B57" s="1769">
        <v>43040</v>
      </c>
      <c r="C57" s="1770">
        <v>111.92568103055</v>
      </c>
      <c r="D57" s="1770">
        <v>118.9604913881878</v>
      </c>
      <c r="E57" s="1770">
        <v>118.30541229438433</v>
      </c>
      <c r="F57" s="1770">
        <v>118.99401271365039</v>
      </c>
      <c r="G57" s="1770">
        <v>114.65919532015771</v>
      </c>
      <c r="H57" s="1770">
        <v>113.96895459827874</v>
      </c>
      <c r="I57" s="1770">
        <v>119.18802006980417</v>
      </c>
      <c r="J57" s="1770">
        <v>114.67244798838998</v>
      </c>
      <c r="K57" s="1770">
        <v>114.53126975338468</v>
      </c>
      <c r="L57" s="1770">
        <v>114.62157900392447</v>
      </c>
      <c r="M57" s="1770">
        <v>113.03461197927791</v>
      </c>
      <c r="N57" s="1770">
        <v>112.8814560080905</v>
      </c>
      <c r="O57" s="1770">
        <v>115.84921299928256</v>
      </c>
      <c r="P57" s="1770">
        <v>114.28532921112941</v>
      </c>
      <c r="Q57" s="1770">
        <v>114.00516906741046</v>
      </c>
      <c r="R57" s="1770">
        <v>116.23441320729268</v>
      </c>
      <c r="S57" s="1770">
        <v>113.7565649712872</v>
      </c>
      <c r="T57" s="1809">
        <v>113.48298345624318</v>
      </c>
    </row>
    <row r="58" spans="1:20" ht="13.9" customHeight="1">
      <c r="A58" s="1768"/>
      <c r="B58" s="1769">
        <v>43070</v>
      </c>
      <c r="C58" s="1770">
        <v>86.088247700163166</v>
      </c>
      <c r="D58" s="1770">
        <v>117.2449197305406</v>
      </c>
      <c r="E58" s="1770">
        <v>119.40003156134946</v>
      </c>
      <c r="F58" s="1770">
        <v>122.95252830718211</v>
      </c>
      <c r="G58" s="1770">
        <v>116.17699513027259</v>
      </c>
      <c r="H58" s="1770">
        <v>114.88655360156588</v>
      </c>
      <c r="I58" s="1770">
        <v>126.53569487097646</v>
      </c>
      <c r="J58" s="1770">
        <v>116.51244573960182</v>
      </c>
      <c r="K58" s="1770">
        <v>115.29478642526817</v>
      </c>
      <c r="L58" s="1770">
        <v>138.67309417645436</v>
      </c>
      <c r="M58" s="1770">
        <v>113.45737738506432</v>
      </c>
      <c r="N58" s="1770">
        <v>113.5925126580113</v>
      </c>
      <c r="O58" s="1770">
        <v>126.17382003525992</v>
      </c>
      <c r="P58" s="1770">
        <v>114.67458272198834</v>
      </c>
      <c r="Q58" s="1770">
        <v>114.76866950868664</v>
      </c>
      <c r="R58" s="1770">
        <v>131.73731155852698</v>
      </c>
      <c r="S58" s="1770">
        <v>114.0686102266513</v>
      </c>
      <c r="T58" s="1809">
        <v>113.9530420348427</v>
      </c>
    </row>
    <row r="59" spans="1:20" ht="13.9" customHeight="1">
      <c r="A59" s="1768"/>
      <c r="B59" s="1769">
        <v>43101</v>
      </c>
      <c r="C59" s="1770">
        <v>131.58148038815767</v>
      </c>
      <c r="D59" s="1770">
        <v>120.90668178813357</v>
      </c>
      <c r="E59" s="1770">
        <v>120.54678459634309</v>
      </c>
      <c r="F59" s="1770">
        <v>119.6951276001445</v>
      </c>
      <c r="G59" s="1770">
        <v>114.79869050715378</v>
      </c>
      <c r="H59" s="1770">
        <v>116.00652534029902</v>
      </c>
      <c r="I59" s="1770">
        <v>117.52075937746788</v>
      </c>
      <c r="J59" s="1770">
        <v>115.61694946568028</v>
      </c>
      <c r="K59" s="1770">
        <v>116.28899452491929</v>
      </c>
      <c r="L59" s="1770">
        <v>105.75863327125793</v>
      </c>
      <c r="M59" s="1770">
        <v>113.88384697327176</v>
      </c>
      <c r="N59" s="1770">
        <v>114.32549308661241</v>
      </c>
      <c r="O59" s="1770">
        <v>114.13969509447043</v>
      </c>
      <c r="P59" s="1770">
        <v>115.09824171841916</v>
      </c>
      <c r="Q59" s="1770">
        <v>115.6854751892309</v>
      </c>
      <c r="R59" s="1770">
        <v>109.80144396890624</v>
      </c>
      <c r="S59" s="1770">
        <v>114.14282231113113</v>
      </c>
      <c r="T59" s="1809">
        <v>114.63332323537209</v>
      </c>
    </row>
    <row r="60" spans="1:20" ht="13.9" customHeight="1">
      <c r="A60" s="1768"/>
      <c r="B60" s="1769">
        <v>43132</v>
      </c>
      <c r="C60" s="1770">
        <v>165.61904488796242</v>
      </c>
      <c r="D60" s="1770">
        <v>121.62350496376416</v>
      </c>
      <c r="E60" s="1770">
        <v>121.55028351235626</v>
      </c>
      <c r="F60" s="1770">
        <v>108.46769094304523</v>
      </c>
      <c r="G60" s="1770">
        <v>114.20094041430058</v>
      </c>
      <c r="H60" s="1770">
        <v>116.99087988539722</v>
      </c>
      <c r="I60" s="1770">
        <v>105.13555416260603</v>
      </c>
      <c r="J60" s="1770">
        <v>114.78990032596512</v>
      </c>
      <c r="K60" s="1770">
        <v>117.33492475037811</v>
      </c>
      <c r="L60" s="1770">
        <v>110.77529706535383</v>
      </c>
      <c r="M60" s="1770">
        <v>115.24238642737019</v>
      </c>
      <c r="N60" s="1770">
        <v>114.97255984181012</v>
      </c>
      <c r="O60" s="1770">
        <v>117.06300413651076</v>
      </c>
      <c r="P60" s="1770">
        <v>115.98259270008667</v>
      </c>
      <c r="Q60" s="1770">
        <v>116.53861482664604</v>
      </c>
      <c r="R60" s="1770">
        <v>109.09976735095798</v>
      </c>
      <c r="S60" s="1770">
        <v>114.62554662976295</v>
      </c>
      <c r="T60" s="1809">
        <v>115.39759617049697</v>
      </c>
    </row>
    <row r="61" spans="1:20" ht="13.9" customHeight="1">
      <c r="A61" s="1768"/>
      <c r="B61" s="1769">
        <v>43160</v>
      </c>
      <c r="C61" s="1770">
        <v>169.01538331392257</v>
      </c>
      <c r="D61" s="1770">
        <v>121.03745889392427</v>
      </c>
      <c r="E61" s="1770">
        <v>122.16233730669947</v>
      </c>
      <c r="F61" s="1770">
        <v>121.87090801305629</v>
      </c>
      <c r="G61" s="1770">
        <v>119.63253981828343</v>
      </c>
      <c r="H61" s="1770">
        <v>117.43691410928739</v>
      </c>
      <c r="I61" s="1770">
        <v>120.97300804879612</v>
      </c>
      <c r="J61" s="1770">
        <v>120.49157819241593</v>
      </c>
      <c r="K61" s="1770">
        <v>118.07657890895854</v>
      </c>
      <c r="L61" s="1770">
        <v>113.60492307441336</v>
      </c>
      <c r="M61" s="1770">
        <v>116.33276504063009</v>
      </c>
      <c r="N61" s="1770">
        <v>115.44624539373964</v>
      </c>
      <c r="O61" s="1770">
        <v>123.78131853079216</v>
      </c>
      <c r="P61" s="1770">
        <v>117.84628474627743</v>
      </c>
      <c r="Q61" s="1770">
        <v>117.14312211667065</v>
      </c>
      <c r="R61" s="1770">
        <v>115.61925478141559</v>
      </c>
      <c r="S61" s="1770">
        <v>116.0682775147357</v>
      </c>
      <c r="T61" s="1809">
        <v>116.07706077154991</v>
      </c>
    </row>
    <row r="62" spans="1:20" ht="13.9" customHeight="1">
      <c r="A62" s="1768"/>
      <c r="B62" s="1769">
        <v>43191</v>
      </c>
      <c r="C62" s="1770">
        <v>146.03841881643751</v>
      </c>
      <c r="D62" s="1770">
        <v>124.30588882018621</v>
      </c>
      <c r="E62" s="1770">
        <v>122.19661583277701</v>
      </c>
      <c r="F62" s="1770">
        <v>116.93951832952828</v>
      </c>
      <c r="G62" s="1770">
        <v>120.11178065818378</v>
      </c>
      <c r="H62" s="1770">
        <v>117.19591254823118</v>
      </c>
      <c r="I62" s="1770">
        <v>114.1466956823637</v>
      </c>
      <c r="J62" s="1770">
        <v>118.77222810518708</v>
      </c>
      <c r="K62" s="1770">
        <v>118.23307402002354</v>
      </c>
      <c r="L62" s="1770">
        <v>114.52655468184071</v>
      </c>
      <c r="M62" s="1770">
        <v>115.4049619325514</v>
      </c>
      <c r="N62" s="1770">
        <v>115.67168088361782</v>
      </c>
      <c r="O62" s="1770">
        <v>119.48835255054001</v>
      </c>
      <c r="P62" s="1770">
        <v>118.45374859545983</v>
      </c>
      <c r="Q62" s="1770">
        <v>117.31728215403339</v>
      </c>
      <c r="R62" s="1770">
        <v>115.95316431278631</v>
      </c>
      <c r="S62" s="1770">
        <v>117.84793990036047</v>
      </c>
      <c r="T62" s="1809">
        <v>116.48229503982111</v>
      </c>
    </row>
    <row r="63" spans="1:20" ht="13.9" customHeight="1">
      <c r="A63" s="1768"/>
      <c r="B63" s="1769">
        <v>43221</v>
      </c>
      <c r="C63" s="1770">
        <v>128.62415535569505</v>
      </c>
      <c r="D63" s="1770">
        <v>121.68473775596497</v>
      </c>
      <c r="E63" s="1770">
        <v>121.44595800195252</v>
      </c>
      <c r="F63" s="1770">
        <v>109.66764115992886</v>
      </c>
      <c r="G63" s="1770">
        <v>117.31324977639714</v>
      </c>
      <c r="H63" s="1770">
        <v>116.28200295708893</v>
      </c>
      <c r="I63" s="1770">
        <v>111.56020166962736</v>
      </c>
      <c r="J63" s="1770">
        <v>119.66892549710097</v>
      </c>
      <c r="K63" s="1770">
        <v>117.7183828422301</v>
      </c>
      <c r="L63" s="1770">
        <v>115.91142872344992</v>
      </c>
      <c r="M63" s="1770">
        <v>118.42514154468536</v>
      </c>
      <c r="N63" s="1770">
        <v>115.7078058808725</v>
      </c>
      <c r="O63" s="1770">
        <v>115.30905984015018</v>
      </c>
      <c r="P63" s="1770">
        <v>117.61319565655485</v>
      </c>
      <c r="Q63" s="1770">
        <v>116.96422343352801</v>
      </c>
      <c r="R63" s="1770">
        <v>114.79292249953376</v>
      </c>
      <c r="S63" s="1770">
        <v>117.97277896018372</v>
      </c>
      <c r="T63" s="1809">
        <v>116.50387501152386</v>
      </c>
    </row>
    <row r="64" spans="1:20" ht="13.9" customHeight="1">
      <c r="A64" s="1768"/>
      <c r="B64" s="1769">
        <v>43252</v>
      </c>
      <c r="C64" s="1770">
        <v>99.595567539910235</v>
      </c>
      <c r="D64" s="1770">
        <v>119.23007100336305</v>
      </c>
      <c r="E64" s="1770">
        <v>119.88702167568405</v>
      </c>
      <c r="F64" s="1770">
        <v>106.12354925262136</v>
      </c>
      <c r="G64" s="1770">
        <v>113.16410550824595</v>
      </c>
      <c r="H64" s="1770">
        <v>114.9987073587542</v>
      </c>
      <c r="I64" s="1770">
        <v>108.87011490117276</v>
      </c>
      <c r="J64" s="1770">
        <v>114.48426538405423</v>
      </c>
      <c r="K64" s="1770">
        <v>116.69122979828741</v>
      </c>
      <c r="L64" s="1770">
        <v>109.22575300881532</v>
      </c>
      <c r="M64" s="1770">
        <v>113.23087436762135</v>
      </c>
      <c r="N64" s="1770">
        <v>115.6710426457179</v>
      </c>
      <c r="O64" s="1770">
        <v>106.85615027677139</v>
      </c>
      <c r="P64" s="1770">
        <v>114.70371180528063</v>
      </c>
      <c r="Q64" s="1770">
        <v>116.19410157796221</v>
      </c>
      <c r="R64" s="1770">
        <v>109.30570300554037</v>
      </c>
      <c r="S64" s="1770">
        <v>114.65538869101609</v>
      </c>
      <c r="T64" s="1809">
        <v>116.1756568728258</v>
      </c>
    </row>
    <row r="65" spans="1:20" ht="13.9" customHeight="1">
      <c r="A65" s="1768"/>
      <c r="B65" s="1769">
        <v>43282</v>
      </c>
      <c r="C65" s="1770">
        <v>101.06519195243325</v>
      </c>
      <c r="D65" s="1770">
        <v>125.56645134351535</v>
      </c>
      <c r="E65" s="1770">
        <v>117.66247903752868</v>
      </c>
      <c r="F65" s="1770">
        <v>108.68183700049008</v>
      </c>
      <c r="G65" s="1770">
        <v>112.7253295851439</v>
      </c>
      <c r="H65" s="1770">
        <v>113.66894353246369</v>
      </c>
      <c r="I65" s="1770">
        <v>111.70471098062829</v>
      </c>
      <c r="J65" s="1770">
        <v>115.69120299472145</v>
      </c>
      <c r="K65" s="1770">
        <v>115.36759373710515</v>
      </c>
      <c r="L65" s="1770">
        <v>113.33293206030231</v>
      </c>
      <c r="M65" s="1770">
        <v>115.50187951393147</v>
      </c>
      <c r="N65" s="1770">
        <v>115.58317579749878</v>
      </c>
      <c r="O65" s="1770">
        <v>110.06203386042451</v>
      </c>
      <c r="P65" s="1770">
        <v>115.62790511107943</v>
      </c>
      <c r="Q65" s="1770">
        <v>115.20933016901587</v>
      </c>
      <c r="R65" s="1770">
        <v>113.63822736464067</v>
      </c>
      <c r="S65" s="1770">
        <v>115.7331788520098</v>
      </c>
      <c r="T65" s="1809">
        <v>115.57783032543615</v>
      </c>
    </row>
    <row r="66" spans="1:20" ht="13.9" customHeight="1">
      <c r="A66" s="1768"/>
      <c r="B66" s="1769">
        <v>43313</v>
      </c>
      <c r="C66" s="1770">
        <v>72.644018811893289</v>
      </c>
      <c r="D66" s="1770">
        <v>116.29158066719104</v>
      </c>
      <c r="E66" s="1770">
        <v>115.12219992148789</v>
      </c>
      <c r="F66" s="1770">
        <v>114.03642592794093</v>
      </c>
      <c r="G66" s="1770">
        <v>112.67369846122861</v>
      </c>
      <c r="H66" s="1770">
        <v>112.73551751574362</v>
      </c>
      <c r="I66" s="1770">
        <v>117.61532227691744</v>
      </c>
      <c r="J66" s="1770">
        <v>114.39731301286493</v>
      </c>
      <c r="K66" s="1770">
        <v>114.11663132026509</v>
      </c>
      <c r="L66" s="1770">
        <v>115.0485467890513</v>
      </c>
      <c r="M66" s="1770">
        <v>115.69667296955463</v>
      </c>
      <c r="N66" s="1770">
        <v>115.5365881504741</v>
      </c>
      <c r="O66" s="1770">
        <v>109.17800717197942</v>
      </c>
      <c r="P66" s="1770">
        <v>114.89815931941264</v>
      </c>
      <c r="Q66" s="1770">
        <v>114.33538222636945</v>
      </c>
      <c r="R66" s="1770">
        <v>115.94598173980151</v>
      </c>
      <c r="S66" s="1770">
        <v>115.37323646733404</v>
      </c>
      <c r="T66" s="1809">
        <v>114.94597456225759</v>
      </c>
    </row>
    <row r="67" spans="1:20" ht="13.9" customHeight="1">
      <c r="A67" s="1768"/>
      <c r="B67" s="1769">
        <v>43344</v>
      </c>
      <c r="C67" s="1770">
        <v>101.95063405698099</v>
      </c>
      <c r="D67" s="1770">
        <v>108.84145462129079</v>
      </c>
      <c r="E67" s="1770">
        <v>112.59040413233544</v>
      </c>
      <c r="F67" s="1770">
        <v>103.32888711208571</v>
      </c>
      <c r="G67" s="1770">
        <v>107.320460851334</v>
      </c>
      <c r="H67" s="1770">
        <v>112.422697809779</v>
      </c>
      <c r="I67" s="1770">
        <v>108.33282851171293</v>
      </c>
      <c r="J67" s="1770">
        <v>112.11091051050978</v>
      </c>
      <c r="K67" s="1770">
        <v>113.33258536289841</v>
      </c>
      <c r="L67" s="1770">
        <v>111.30782857031889</v>
      </c>
      <c r="M67" s="1770">
        <v>115.45316708126752</v>
      </c>
      <c r="N67" s="1770">
        <v>115.616903219655</v>
      </c>
      <c r="O67" s="1770">
        <v>107.21406692161872</v>
      </c>
      <c r="P67" s="1770">
        <v>112.0041041350763</v>
      </c>
      <c r="Q67" s="1770">
        <v>113.79693753768936</v>
      </c>
      <c r="R67" s="1770">
        <v>109.83518534857883</v>
      </c>
      <c r="S67" s="1770">
        <v>114.0196129997135</v>
      </c>
      <c r="T67" s="1809">
        <v>114.54124199846333</v>
      </c>
    </row>
    <row r="68" spans="1:20" ht="13.9" customHeight="1">
      <c r="A68" s="1768"/>
      <c r="B68" s="1769">
        <v>43374</v>
      </c>
      <c r="C68" s="1770">
        <v>108.52528322308405</v>
      </c>
      <c r="D68" s="1770">
        <v>103.61442456808263</v>
      </c>
      <c r="E68" s="1770">
        <v>110.3280002453604</v>
      </c>
      <c r="F68" s="1770">
        <v>120.742623035731</v>
      </c>
      <c r="G68" s="1770">
        <v>111.47590012514337</v>
      </c>
      <c r="H68" s="1770">
        <v>112.43991604519532</v>
      </c>
      <c r="I68" s="1770">
        <v>124.39613702116614</v>
      </c>
      <c r="J68" s="1770">
        <v>112.55978554648438</v>
      </c>
      <c r="K68" s="1770">
        <v>113.00372419954573</v>
      </c>
      <c r="L68" s="1770">
        <v>116.26421262802153</v>
      </c>
      <c r="M68" s="1770">
        <v>116.03623983216295</v>
      </c>
      <c r="N68" s="1770">
        <v>115.75965548511826</v>
      </c>
      <c r="O68" s="1770">
        <v>116.87535128874109</v>
      </c>
      <c r="P68" s="1770">
        <v>113.0689498130659</v>
      </c>
      <c r="Q68" s="1770">
        <v>113.52579081657098</v>
      </c>
      <c r="R68" s="1770">
        <v>117.28053107509432</v>
      </c>
      <c r="S68" s="1770">
        <v>114.06659435225824</v>
      </c>
      <c r="T68" s="1809">
        <v>114.42344673708669</v>
      </c>
    </row>
    <row r="69" spans="1:20" ht="13.9" customHeight="1">
      <c r="A69" s="1768"/>
      <c r="B69" s="1769">
        <v>43405</v>
      </c>
      <c r="C69" s="1770">
        <v>102.49135377653195</v>
      </c>
      <c r="D69" s="1770">
        <v>108.46726725679713</v>
      </c>
      <c r="E69" s="1770">
        <v>108.52750908858907</v>
      </c>
      <c r="F69" s="1770">
        <v>119.44421478047666</v>
      </c>
      <c r="G69" s="1770">
        <v>114.25521561385973</v>
      </c>
      <c r="H69" s="1770">
        <v>112.2863779741168</v>
      </c>
      <c r="I69" s="1770">
        <v>118.99356978178217</v>
      </c>
      <c r="J69" s="1770">
        <v>113.76236732734829</v>
      </c>
      <c r="K69" s="1770">
        <v>112.84350413684369</v>
      </c>
      <c r="L69" s="1770">
        <v>117.61373243908774</v>
      </c>
      <c r="M69" s="1770">
        <v>115.93659022750053</v>
      </c>
      <c r="N69" s="1770">
        <v>115.95441087818278</v>
      </c>
      <c r="O69" s="1770">
        <v>116.31087018058277</v>
      </c>
      <c r="P69" s="1770">
        <v>114.2858690422885</v>
      </c>
      <c r="Q69" s="1770">
        <v>113.33563252691491</v>
      </c>
      <c r="R69" s="1770">
        <v>117.52995582157997</v>
      </c>
      <c r="S69" s="1770">
        <v>114.78527771442725</v>
      </c>
      <c r="T69" s="1809">
        <v>114.48645184522005</v>
      </c>
    </row>
    <row r="70" spans="1:20" ht="13.9" customHeight="1">
      <c r="A70" s="1768"/>
      <c r="B70" s="1769">
        <v>43435</v>
      </c>
      <c r="C70" s="1770">
        <v>84.192791645899987</v>
      </c>
      <c r="D70" s="1770">
        <v>113.46263510155242</v>
      </c>
      <c r="E70" s="1770">
        <v>107.21836665879924</v>
      </c>
      <c r="F70" s="1770">
        <v>118.9755363413299</v>
      </c>
      <c r="G70" s="1770">
        <v>111.71740889266125</v>
      </c>
      <c r="H70" s="1770">
        <v>111.69293763902007</v>
      </c>
      <c r="I70" s="1770">
        <v>123.64775825981593</v>
      </c>
      <c r="J70" s="1770">
        <v>112.5691641883283</v>
      </c>
      <c r="K70" s="1770">
        <v>112.68699865900199</v>
      </c>
      <c r="L70" s="1770">
        <v>141.75434865028654</v>
      </c>
      <c r="M70" s="1770">
        <v>114.90347072294041</v>
      </c>
      <c r="N70" s="1770">
        <v>116.25816899539616</v>
      </c>
      <c r="O70" s="1770">
        <v>126.06222888369794</v>
      </c>
      <c r="P70" s="1770">
        <v>113.2180034488639</v>
      </c>
      <c r="Q70" s="1770">
        <v>113.14461720095134</v>
      </c>
      <c r="R70" s="1770">
        <v>133.28730507975399</v>
      </c>
      <c r="S70" s="1770">
        <v>114.0811545617556</v>
      </c>
      <c r="T70" s="1809">
        <v>114.6451371382966</v>
      </c>
    </row>
    <row r="71" spans="1:20" ht="13.9" customHeight="1">
      <c r="A71" s="1768"/>
      <c r="B71" s="1769">
        <v>43466</v>
      </c>
      <c r="C71" s="1770">
        <v>115.6921149617161</v>
      </c>
      <c r="D71" s="1770">
        <v>106.82265061429734</v>
      </c>
      <c r="E71" s="1770">
        <v>106.42389429206422</v>
      </c>
      <c r="F71" s="1770">
        <v>117.26686893011394</v>
      </c>
      <c r="G71" s="1770">
        <v>112.44071133977204</v>
      </c>
      <c r="H71" s="1770">
        <v>110.70550854537576</v>
      </c>
      <c r="I71" s="1770">
        <v>117.37328104149826</v>
      </c>
      <c r="J71" s="1770">
        <v>116.08238686425385</v>
      </c>
      <c r="K71" s="1770">
        <v>112.4556530651887</v>
      </c>
      <c r="L71" s="1770">
        <v>109.86669223237038</v>
      </c>
      <c r="M71" s="1770">
        <v>117.9284298905165</v>
      </c>
      <c r="N71" s="1770">
        <v>116.65500435799933</v>
      </c>
      <c r="O71" s="1770">
        <v>113.29309922383865</v>
      </c>
      <c r="P71" s="1770">
        <v>114.16490221242763</v>
      </c>
      <c r="Q71" s="1770">
        <v>112.98824528311449</v>
      </c>
      <c r="R71" s="1770">
        <v>112.72927060042024</v>
      </c>
      <c r="S71" s="1770">
        <v>116.97134496512939</v>
      </c>
      <c r="T71" s="1809">
        <v>114.88972209023265</v>
      </c>
    </row>
    <row r="72" spans="1:20" ht="13.9" customHeight="1">
      <c r="A72" s="1768"/>
      <c r="B72" s="1769">
        <v>43497</v>
      </c>
      <c r="C72" s="1770">
        <v>143.19974689813799</v>
      </c>
      <c r="D72" s="1770">
        <v>105.748419120016</v>
      </c>
      <c r="E72" s="1770">
        <v>106.1429403167003</v>
      </c>
      <c r="F72" s="1770">
        <v>103.79929942573791</v>
      </c>
      <c r="G72" s="1770">
        <v>108.39140197930084</v>
      </c>
      <c r="H72" s="1770">
        <v>109.63828373083864</v>
      </c>
      <c r="I72" s="1770">
        <v>104.31628785926797</v>
      </c>
      <c r="J72" s="1770">
        <v>112.6250799015023</v>
      </c>
      <c r="K72" s="1770">
        <v>112.24414296437962</v>
      </c>
      <c r="L72" s="1770">
        <v>113.20784950771058</v>
      </c>
      <c r="M72" s="1770">
        <v>117.10456706899707</v>
      </c>
      <c r="N72" s="1770">
        <v>117.07928924285423</v>
      </c>
      <c r="O72" s="1770">
        <v>113.70692914852276</v>
      </c>
      <c r="P72" s="1770">
        <v>112.25680989481599</v>
      </c>
      <c r="Q72" s="1770">
        <v>112.91646244162465</v>
      </c>
      <c r="R72" s="1770">
        <v>110.60107388646303</v>
      </c>
      <c r="S72" s="1770">
        <v>115.37489031270781</v>
      </c>
      <c r="T72" s="1809">
        <v>115.19869390994428</v>
      </c>
    </row>
    <row r="73" spans="1:20" ht="13.9" customHeight="1">
      <c r="A73" s="1768"/>
      <c r="B73" s="1769">
        <v>43525</v>
      </c>
      <c r="C73" s="1770">
        <v>146.20608001570972</v>
      </c>
      <c r="D73" s="1770">
        <v>105.85550956693216</v>
      </c>
      <c r="E73" s="1770">
        <v>106.39993677026665</v>
      </c>
      <c r="F73" s="1770">
        <v>111.39656387916941</v>
      </c>
      <c r="G73" s="1770">
        <v>107.0815683566739</v>
      </c>
      <c r="H73" s="1770">
        <v>108.78959114919016</v>
      </c>
      <c r="I73" s="1770">
        <v>113.61116845527269</v>
      </c>
      <c r="J73" s="1770">
        <v>110.08319969038517</v>
      </c>
      <c r="K73" s="1770">
        <v>112.09498157270485</v>
      </c>
      <c r="L73" s="1770">
        <v>115.21414945182433</v>
      </c>
      <c r="M73" s="1770">
        <v>116.21938019380583</v>
      </c>
      <c r="N73" s="1770">
        <v>117.496775143701</v>
      </c>
      <c r="O73" s="1770">
        <v>117.86036776248287</v>
      </c>
      <c r="P73" s="1770">
        <v>111.19296872568447</v>
      </c>
      <c r="Q73" s="1770">
        <v>112.97387387934309</v>
      </c>
      <c r="R73" s="1770">
        <v>114.26445324522824</v>
      </c>
      <c r="S73" s="1770">
        <v>113.04325402222132</v>
      </c>
      <c r="T73" s="1809">
        <v>115.53341951968217</v>
      </c>
    </row>
    <row r="74" spans="1:20" ht="13.9" customHeight="1">
      <c r="A74" s="1768"/>
      <c r="B74" s="1769">
        <v>43556</v>
      </c>
      <c r="C74" s="1770">
        <v>127.21200644372691</v>
      </c>
      <c r="D74" s="1770">
        <v>108.13961803993496</v>
      </c>
      <c r="E74" s="1770">
        <v>107.26690278305291</v>
      </c>
      <c r="F74" s="1770">
        <v>103.46753705030127</v>
      </c>
      <c r="G74" s="1770">
        <v>108.97794538743261</v>
      </c>
      <c r="H74" s="1770">
        <v>108.41322667888303</v>
      </c>
      <c r="I74" s="1770">
        <v>105.50150247436409</v>
      </c>
      <c r="J74" s="1770">
        <v>112.71756142082833</v>
      </c>
      <c r="K74" s="1770">
        <v>112.10202664351011</v>
      </c>
      <c r="L74" s="1770">
        <v>116.32500916397441</v>
      </c>
      <c r="M74" s="1770">
        <v>119.79751394108403</v>
      </c>
      <c r="N74" s="1770">
        <v>117.92090414350355</v>
      </c>
      <c r="O74" s="1770">
        <v>113.09928908962056</v>
      </c>
      <c r="P74" s="1770">
        <v>113.98249582854949</v>
      </c>
      <c r="Q74" s="1770">
        <v>113.30365511885498</v>
      </c>
      <c r="R74" s="1770">
        <v>112.14432864186452</v>
      </c>
      <c r="S74" s="1770">
        <v>116.14378830331708</v>
      </c>
      <c r="T74" s="1809">
        <v>115.93846931870461</v>
      </c>
    </row>
    <row r="75" spans="1:20" ht="13.9" customHeight="1">
      <c r="A75" s="1768"/>
      <c r="B75" s="1769">
        <v>43586</v>
      </c>
      <c r="C75" s="1770">
        <v>114.67320107263333</v>
      </c>
      <c r="D75" s="1770">
        <v>108.02128727950267</v>
      </c>
      <c r="E75" s="1770">
        <v>108.82744206768442</v>
      </c>
      <c r="F75" s="1770">
        <v>101.47203329397482</v>
      </c>
      <c r="G75" s="1770">
        <v>108.31588756634522</v>
      </c>
      <c r="H75" s="1770">
        <v>108.65340662662148</v>
      </c>
      <c r="I75" s="1770">
        <v>105.14951671772451</v>
      </c>
      <c r="J75" s="1770">
        <v>112.5208737315609</v>
      </c>
      <c r="K75" s="1770">
        <v>112.43005579255903</v>
      </c>
      <c r="L75" s="1770">
        <v>119.41754703177482</v>
      </c>
      <c r="M75" s="1770">
        <v>122.17111636743391</v>
      </c>
      <c r="N75" s="1770">
        <v>118.39240876616159</v>
      </c>
      <c r="O75" s="1770">
        <v>112.32657748458462</v>
      </c>
      <c r="P75" s="1770">
        <v>114.81160150059607</v>
      </c>
      <c r="Q75" s="1770">
        <v>114.03783512687028</v>
      </c>
      <c r="R75" s="1770">
        <v>114.05475207319265</v>
      </c>
      <c r="S75" s="1770">
        <v>117.36568444412507</v>
      </c>
      <c r="T75" s="1809">
        <v>116.50867699014742</v>
      </c>
    </row>
    <row r="76" spans="1:20" ht="13.9" customHeight="1">
      <c r="A76" s="1768"/>
      <c r="B76" s="1769">
        <v>43617</v>
      </c>
      <c r="C76" s="1770">
        <v>91.359959534394307</v>
      </c>
      <c r="D76" s="1770">
        <v>109.85553029859821</v>
      </c>
      <c r="E76" s="1770">
        <v>111.00370024860003</v>
      </c>
      <c r="F76" s="1770">
        <v>100.89045343624684</v>
      </c>
      <c r="G76" s="1770">
        <v>109.77564852654749</v>
      </c>
      <c r="H76" s="1770">
        <v>109.44203211476014</v>
      </c>
      <c r="I76" s="1770">
        <v>105.95551965325073</v>
      </c>
      <c r="J76" s="1770">
        <v>113.36573792592981</v>
      </c>
      <c r="K76" s="1770">
        <v>113.11873600102422</v>
      </c>
      <c r="L76" s="1770">
        <v>111.86341382415742</v>
      </c>
      <c r="M76" s="1770">
        <v>117.11826114311596</v>
      </c>
      <c r="N76" s="1770">
        <v>118.90705366695391</v>
      </c>
      <c r="O76" s="1770">
        <v>105.24225327872938</v>
      </c>
      <c r="P76" s="1770">
        <v>114.56850566478992</v>
      </c>
      <c r="Q76" s="1770">
        <v>115.06168955835135</v>
      </c>
      <c r="R76" s="1770">
        <v>109.58464359821352</v>
      </c>
      <c r="S76" s="1770">
        <v>116.68819936329713</v>
      </c>
      <c r="T76" s="1809">
        <v>117.2556194169869</v>
      </c>
    </row>
    <row r="77" spans="1:20" ht="13.9" customHeight="1">
      <c r="A77" s="1768"/>
      <c r="B77" s="1769">
        <v>43647</v>
      </c>
      <c r="C77" s="1770">
        <v>92.277264028921678</v>
      </c>
      <c r="D77" s="1770">
        <v>114.18665574513237</v>
      </c>
      <c r="E77" s="1770">
        <v>113.5284389197207</v>
      </c>
      <c r="F77" s="1770">
        <v>108.09896655774278</v>
      </c>
      <c r="G77" s="1770">
        <v>110.48827574875756</v>
      </c>
      <c r="H77" s="1770">
        <v>110.38652059008268</v>
      </c>
      <c r="I77" s="1770">
        <v>111.23806258268112</v>
      </c>
      <c r="J77" s="1770">
        <v>113.55453278410843</v>
      </c>
      <c r="K77" s="1770">
        <v>113.99494475630883</v>
      </c>
      <c r="L77" s="1770">
        <v>118.06311456339543</v>
      </c>
      <c r="M77" s="1770">
        <v>118.93890314125481</v>
      </c>
      <c r="N77" s="1770">
        <v>119.38942089786659</v>
      </c>
      <c r="O77" s="1770">
        <v>111.1201389611149</v>
      </c>
      <c r="P77" s="1770">
        <v>115.19569126174541</v>
      </c>
      <c r="Q77" s="1770">
        <v>116.12254606964073</v>
      </c>
      <c r="R77" s="1770">
        <v>116.66906419417718</v>
      </c>
      <c r="S77" s="1770">
        <v>117.25950761464573</v>
      </c>
      <c r="T77" s="1809">
        <v>118.07459749337643</v>
      </c>
    </row>
    <row r="78" spans="1:20" ht="13.9" customHeight="1">
      <c r="A78" s="1768"/>
      <c r="B78" s="1769">
        <v>43678</v>
      </c>
      <c r="C78" s="1770">
        <v>78.856676876454372</v>
      </c>
      <c r="D78" s="1770">
        <v>126.72566580086981</v>
      </c>
      <c r="E78" s="1770">
        <v>116.04039805723893</v>
      </c>
      <c r="F78" s="1770">
        <v>110.71172140527051</v>
      </c>
      <c r="G78" s="1770">
        <v>110.94250837245232</v>
      </c>
      <c r="H78" s="1770">
        <v>111.18473954217306</v>
      </c>
      <c r="I78" s="1770">
        <v>116.19422387943621</v>
      </c>
      <c r="J78" s="1770">
        <v>114.56230629114313</v>
      </c>
      <c r="K78" s="1770">
        <v>114.7808050496911</v>
      </c>
      <c r="L78" s="1770">
        <v>118.77562003329794</v>
      </c>
      <c r="M78" s="1770">
        <v>120.56345519024433</v>
      </c>
      <c r="N78" s="1770">
        <v>119.79053420406989</v>
      </c>
      <c r="O78" s="1770">
        <v>110.68339351393001</v>
      </c>
      <c r="P78" s="1770">
        <v>117.7892037834374</v>
      </c>
      <c r="Q78" s="1770">
        <v>117.0344525714743</v>
      </c>
      <c r="R78" s="1770">
        <v>118.62366229424661</v>
      </c>
      <c r="S78" s="1770">
        <v>119.61960551905376</v>
      </c>
      <c r="T78" s="1809">
        <v>118.82644824878837</v>
      </c>
    </row>
    <row r="79" spans="1:20" ht="13.9" customHeight="1">
      <c r="A79" s="1768"/>
      <c r="B79" s="1769">
        <v>43709</v>
      </c>
      <c r="C79" s="1770">
        <v>118.64116062106703</v>
      </c>
      <c r="D79" s="1770">
        <v>125.4869800344979</v>
      </c>
      <c r="E79" s="1770">
        <v>118.30932507013718</v>
      </c>
      <c r="F79" s="1770">
        <v>109.50976668924829</v>
      </c>
      <c r="G79" s="1770">
        <v>112.37144124215824</v>
      </c>
      <c r="H79" s="1770">
        <v>111.79933944348423</v>
      </c>
      <c r="I79" s="1770">
        <v>112.13966170047485</v>
      </c>
      <c r="J79" s="1770">
        <v>115.04136824665119</v>
      </c>
      <c r="K79" s="1770">
        <v>115.35459380443579</v>
      </c>
      <c r="L79" s="1770">
        <v>117.20085609687811</v>
      </c>
      <c r="M79" s="1770">
        <v>120.68314460696131</v>
      </c>
      <c r="N79" s="1770">
        <v>120.10072684424173</v>
      </c>
      <c r="O79" s="1770">
        <v>114.6127877999437</v>
      </c>
      <c r="P79" s="1770">
        <v>118.46447063975442</v>
      </c>
      <c r="Q79" s="1770">
        <v>117.72073475363658</v>
      </c>
      <c r="R79" s="1770">
        <v>116.19577686341783</v>
      </c>
      <c r="S79" s="1770">
        <v>119.58888610212327</v>
      </c>
      <c r="T79" s="1809">
        <v>119.43246069822712</v>
      </c>
    </row>
    <row r="80" spans="1:20" ht="13.9" customHeight="1">
      <c r="A80" s="1768"/>
      <c r="B80" s="1769">
        <v>43739</v>
      </c>
      <c r="C80" s="1770">
        <v>132.42332044143475</v>
      </c>
      <c r="D80" s="1770">
        <v>125.64260630624457</v>
      </c>
      <c r="E80" s="1770">
        <v>120.23693506815599</v>
      </c>
      <c r="F80" s="1770">
        <v>123.21959820185074</v>
      </c>
      <c r="G80" s="1770">
        <v>113.27924515860609</v>
      </c>
      <c r="H80" s="1770">
        <v>112.3604262294805</v>
      </c>
      <c r="I80" s="1770">
        <v>131.40732793107327</v>
      </c>
      <c r="J80" s="1770">
        <v>119.68776476532506</v>
      </c>
      <c r="K80" s="1770">
        <v>115.76608504266933</v>
      </c>
      <c r="L80" s="1770">
        <v>120.7072558718811</v>
      </c>
      <c r="M80" s="1770">
        <v>120.49794587179281</v>
      </c>
      <c r="N80" s="1770">
        <v>120.42313533660364</v>
      </c>
      <c r="O80" s="1770">
        <v>123.13483589286808</v>
      </c>
      <c r="P80" s="1770">
        <v>118.84755737271831</v>
      </c>
      <c r="Q80" s="1770">
        <v>118.29829414234794</v>
      </c>
      <c r="R80" s="1770">
        <v>124.26337833368167</v>
      </c>
      <c r="S80" s="1770">
        <v>120.58791716315945</v>
      </c>
      <c r="T80" s="1809">
        <v>119.97558559376596</v>
      </c>
    </row>
    <row r="81" spans="1:20" ht="13.9" customHeight="1">
      <c r="A81" s="1768"/>
      <c r="B81" s="1769">
        <v>43770</v>
      </c>
      <c r="C81" s="1770">
        <v>118.41900843001449</v>
      </c>
      <c r="D81" s="1770">
        <v>125.42743555537747</v>
      </c>
      <c r="E81" s="1770">
        <v>121.6294408321736</v>
      </c>
      <c r="F81" s="1770">
        <v>116.79403364656163</v>
      </c>
      <c r="G81" s="1770">
        <v>112.68081672145182</v>
      </c>
      <c r="H81" s="1770">
        <v>112.95804350716519</v>
      </c>
      <c r="I81" s="1770">
        <v>120.75250749093915</v>
      </c>
      <c r="J81" s="1770">
        <v>116.15192548848481</v>
      </c>
      <c r="K81" s="1770">
        <v>116.10317632786175</v>
      </c>
      <c r="L81" s="1770">
        <v>120.55407527082203</v>
      </c>
      <c r="M81" s="1770">
        <v>119.9791337093437</v>
      </c>
      <c r="N81" s="1770">
        <v>120.79703762971103</v>
      </c>
      <c r="O81" s="1770">
        <v>118.92020078073867</v>
      </c>
      <c r="P81" s="1770">
        <v>117.71437174441762</v>
      </c>
      <c r="Q81" s="1770">
        <v>118.82675043819165</v>
      </c>
      <c r="R81" s="1770">
        <v>121.57138533956918</v>
      </c>
      <c r="S81" s="1770">
        <v>120.04976574267332</v>
      </c>
      <c r="T81" s="1809">
        <v>120.49896364806284</v>
      </c>
    </row>
    <row r="82" spans="1:20" ht="13.9" customHeight="1">
      <c r="A82" s="1768"/>
      <c r="B82" s="1769">
        <v>43800</v>
      </c>
      <c r="C82" s="1770">
        <v>93.015957532431599</v>
      </c>
      <c r="D82" s="1770">
        <v>123.66057220497707</v>
      </c>
      <c r="E82" s="1770">
        <v>122.36352425065746</v>
      </c>
      <c r="F82" s="1770">
        <v>119.36475354400366</v>
      </c>
      <c r="G82" s="1770">
        <v>111.25671380172518</v>
      </c>
      <c r="H82" s="1770">
        <v>113.59308148398875</v>
      </c>
      <c r="I82" s="1770">
        <v>127.10466271950743</v>
      </c>
      <c r="J82" s="1770">
        <v>113.8317947973708</v>
      </c>
      <c r="K82" s="1770">
        <v>116.35271645543317</v>
      </c>
      <c r="L82" s="1770">
        <v>149.90173467546805</v>
      </c>
      <c r="M82" s="1770">
        <v>120.1023281612308</v>
      </c>
      <c r="N82" s="1770">
        <v>121.13376049233005</v>
      </c>
      <c r="O82" s="1770">
        <v>131.49808562188508</v>
      </c>
      <c r="P82" s="1770">
        <v>116.48325913751438</v>
      </c>
      <c r="Q82" s="1770">
        <v>119.2490336245623</v>
      </c>
      <c r="R82" s="1770">
        <v>139.91255897747763</v>
      </c>
      <c r="S82" s="1770">
        <v>118.11585861956367</v>
      </c>
      <c r="T82" s="1809">
        <v>120.92072623593496</v>
      </c>
    </row>
    <row r="83" spans="1:20" ht="13.9" customHeight="1">
      <c r="A83" s="1768"/>
      <c r="B83" s="1769">
        <v>43831</v>
      </c>
      <c r="C83" s="1770">
        <v>134.1227890963105</v>
      </c>
      <c r="D83" s="1770">
        <v>124.56763507262279</v>
      </c>
      <c r="E83" s="1770">
        <v>122.53808777471792</v>
      </c>
      <c r="F83" s="1770">
        <v>119.84825015276409</v>
      </c>
      <c r="G83" s="1770">
        <v>114.97720570801046</v>
      </c>
      <c r="H83" s="1770">
        <v>114.34269981982868</v>
      </c>
      <c r="I83" s="1770">
        <v>116.60725841123532</v>
      </c>
      <c r="J83" s="1770">
        <v>115.86462813531391</v>
      </c>
      <c r="K83" s="1770">
        <v>116.67269653005364</v>
      </c>
      <c r="L83" s="1770">
        <v>114.51562133988575</v>
      </c>
      <c r="M83" s="1770">
        <v>122.52041573694574</v>
      </c>
      <c r="N83" s="1770">
        <v>121.46738472640791</v>
      </c>
      <c r="O83" s="1770">
        <v>118.98530018289271</v>
      </c>
      <c r="P83" s="1770">
        <v>119.96845790245447</v>
      </c>
      <c r="Q83" s="1770">
        <v>119.54298144168791</v>
      </c>
      <c r="R83" s="1770">
        <v>117.01047866696007</v>
      </c>
      <c r="S83" s="1770">
        <v>121.19764965449765</v>
      </c>
      <c r="T83" s="1809">
        <v>121.20012843734298</v>
      </c>
    </row>
    <row r="84" spans="1:20" ht="13.9" customHeight="1">
      <c r="A84" s="1768"/>
      <c r="B84" s="1769">
        <v>43862</v>
      </c>
      <c r="C84" s="1770">
        <v>168.19390655514002</v>
      </c>
      <c r="D84" s="1770">
        <v>125.47506082755912</v>
      </c>
      <c r="E84" s="1770">
        <v>122.27981697892761</v>
      </c>
      <c r="F84" s="1770">
        <v>112.73121285454968</v>
      </c>
      <c r="G84" s="1770">
        <v>118.70849777919481</v>
      </c>
      <c r="H84" s="1770">
        <v>115.22057473342534</v>
      </c>
      <c r="I84" s="1770">
        <v>110.98400251241503</v>
      </c>
      <c r="J84" s="1770">
        <v>120.15431378875846</v>
      </c>
      <c r="K84" s="1770">
        <v>117.1702722685307</v>
      </c>
      <c r="L84" s="1770">
        <v>117.90054833503964</v>
      </c>
      <c r="M84" s="1770">
        <v>122.61430255288347</v>
      </c>
      <c r="N84" s="1770">
        <v>121.8792462844206</v>
      </c>
      <c r="O84" s="1770">
        <v>122.56492593591724</v>
      </c>
      <c r="P84" s="1770">
        <v>122.06089105181206</v>
      </c>
      <c r="Q84" s="1770">
        <v>119.71209440517097</v>
      </c>
      <c r="R84" s="1770">
        <v>116.83639173323651</v>
      </c>
      <c r="S84" s="1770">
        <v>122.63199207000828</v>
      </c>
      <c r="T84" s="1809">
        <v>121.37967306249398</v>
      </c>
    </row>
    <row r="85" spans="1:20" ht="13.9" customHeight="1">
      <c r="A85" s="1768"/>
      <c r="B85" s="1769">
        <v>43891</v>
      </c>
      <c r="C85" s="1770">
        <v>169.87278079926503</v>
      </c>
      <c r="D85" s="1770">
        <v>122.65642550924082</v>
      </c>
      <c r="E85" s="1770">
        <v>121.64103080389079</v>
      </c>
      <c r="F85" s="1770">
        <v>109.37221198755449</v>
      </c>
      <c r="G85" s="1770">
        <v>101.91697653573337</v>
      </c>
      <c r="H85" s="1770">
        <v>116.14221525688083</v>
      </c>
      <c r="I85" s="1770">
        <v>108.35711586271907</v>
      </c>
      <c r="J85" s="1770">
        <v>101.9690031404953</v>
      </c>
      <c r="K85" s="1770">
        <v>117.73092798442644</v>
      </c>
      <c r="L85" s="1770">
        <v>112.88624537944769</v>
      </c>
      <c r="M85" s="1770">
        <v>111.80885105508226</v>
      </c>
      <c r="N85" s="1770">
        <v>122.30129807670349</v>
      </c>
      <c r="O85" s="1770">
        <v>119.01685179559705</v>
      </c>
      <c r="P85" s="1770">
        <v>109.93720516636225</v>
      </c>
      <c r="Q85" s="1770">
        <v>119.67280851327081</v>
      </c>
      <c r="R85" s="1770">
        <v>113.29009537281244</v>
      </c>
      <c r="S85" s="1770">
        <v>109.25094795028156</v>
      </c>
      <c r="T85" s="1809">
        <v>121.39834329400824</v>
      </c>
    </row>
    <row r="86" spans="1:20" ht="13.9" customHeight="1">
      <c r="A86" s="1768"/>
      <c r="B86" s="1769">
        <v>43922</v>
      </c>
      <c r="C86" s="1770">
        <v>139.90853543998472</v>
      </c>
      <c r="D86" s="1770">
        <v>119.11786905408132</v>
      </c>
      <c r="E86" s="1770">
        <v>120.81400956588828</v>
      </c>
      <c r="F86" s="1770">
        <v>83.624677651327289</v>
      </c>
      <c r="G86" s="1770">
        <v>88.364521116207158</v>
      </c>
      <c r="H86" s="1770">
        <v>116.86911359474325</v>
      </c>
      <c r="I86" s="1770">
        <v>87.593728185982073</v>
      </c>
      <c r="J86" s="1770">
        <v>93.891907659554789</v>
      </c>
      <c r="K86" s="1770">
        <v>118.14428424681684</v>
      </c>
      <c r="L86" s="1770">
        <v>97.073060179949636</v>
      </c>
      <c r="M86" s="1770">
        <v>100.54862493847759</v>
      </c>
      <c r="N86" s="1770">
        <v>122.54278538942206</v>
      </c>
      <c r="O86" s="1770">
        <v>97.781979796782053</v>
      </c>
      <c r="P86" s="1770">
        <v>99.049592031174114</v>
      </c>
      <c r="Q86" s="1770">
        <v>119.31152253831644</v>
      </c>
      <c r="R86" s="1770">
        <v>93.814115754143984</v>
      </c>
      <c r="S86" s="1770">
        <v>97.576183813663604</v>
      </c>
      <c r="T86" s="1809">
        <v>121.12705652880061</v>
      </c>
    </row>
    <row r="87" spans="1:20" ht="13.9" customHeight="1">
      <c r="A87" s="1768"/>
      <c r="B87" s="1769">
        <v>43952</v>
      </c>
      <c r="C87" s="1770">
        <v>127.97668106867739</v>
      </c>
      <c r="D87" s="1770">
        <v>121.07489299956576</v>
      </c>
      <c r="E87" s="1770">
        <v>120.18707351675097</v>
      </c>
      <c r="F87" s="1770">
        <v>100.64771833342982</v>
      </c>
      <c r="G87" s="1770">
        <v>110.56607651516531</v>
      </c>
      <c r="H87" s="1770">
        <v>117.28819297005656</v>
      </c>
      <c r="I87" s="1770">
        <v>100.41296008381242</v>
      </c>
      <c r="J87" s="1770">
        <v>110.6283744131789</v>
      </c>
      <c r="K87" s="1770">
        <v>118.26361484005145</v>
      </c>
      <c r="L87" s="1770">
        <v>102.18181642894817</v>
      </c>
      <c r="M87" s="1770">
        <v>106.57996254703863</v>
      </c>
      <c r="N87" s="1770">
        <v>122.47142651609717</v>
      </c>
      <c r="O87" s="1770">
        <v>104.97722022449719</v>
      </c>
      <c r="P87" s="1770">
        <v>110.12751690208181</v>
      </c>
      <c r="Q87" s="1770">
        <v>118.72215334671462</v>
      </c>
      <c r="R87" s="1770">
        <v>104.10380989674354</v>
      </c>
      <c r="S87" s="1770">
        <v>110.18402081616436</v>
      </c>
      <c r="T87" s="1809">
        <v>120.62410823219255</v>
      </c>
    </row>
    <row r="88" spans="1:20" ht="13.9" customHeight="1">
      <c r="A88" s="1768"/>
      <c r="B88" s="1769">
        <v>43983</v>
      </c>
      <c r="C88" s="1770">
        <v>101.58910649372973</v>
      </c>
      <c r="D88" s="1770">
        <v>121.08551138893822</v>
      </c>
      <c r="E88" s="1770">
        <v>120.07471545318944</v>
      </c>
      <c r="F88" s="1770">
        <v>107.84107953829762</v>
      </c>
      <c r="G88" s="1770">
        <v>114.25128552741864</v>
      </c>
      <c r="H88" s="1770">
        <v>117.4654892927532</v>
      </c>
      <c r="I88" s="1770">
        <v>109.5061979374303</v>
      </c>
      <c r="J88" s="1770">
        <v>114.55262309849238</v>
      </c>
      <c r="K88" s="1770">
        <v>118.13112148611302</v>
      </c>
      <c r="L88" s="1770">
        <v>109.13787150902893</v>
      </c>
      <c r="M88" s="1770">
        <v>112.49197529802791</v>
      </c>
      <c r="N88" s="1770">
        <v>122.09205601598312</v>
      </c>
      <c r="O88" s="1770">
        <v>107.68991821391847</v>
      </c>
      <c r="P88" s="1770">
        <v>114.70658944280781</v>
      </c>
      <c r="Q88" s="1770">
        <v>118.15118371652228</v>
      </c>
      <c r="R88" s="1770">
        <v>111.81132229827296</v>
      </c>
      <c r="S88" s="1770">
        <v>116.35637031399281</v>
      </c>
      <c r="T88" s="1809">
        <v>120.12814019187459</v>
      </c>
    </row>
    <row r="89" spans="1:20" ht="13.9" customHeight="1">
      <c r="A89" s="1768"/>
      <c r="B89" s="1769">
        <v>44013</v>
      </c>
      <c r="C89" s="1770">
        <v>96.764511220748361</v>
      </c>
      <c r="D89" s="1770">
        <v>119.86513725949399</v>
      </c>
      <c r="E89" s="1770">
        <v>120.67150574812584</v>
      </c>
      <c r="F89" s="1770">
        <v>112.07133237391872</v>
      </c>
      <c r="G89" s="1770">
        <v>114.64443311703191</v>
      </c>
      <c r="H89" s="1770">
        <v>117.58977401565896</v>
      </c>
      <c r="I89" s="1770">
        <v>111.24758294413017</v>
      </c>
      <c r="J89" s="1770">
        <v>113.65321904395914</v>
      </c>
      <c r="K89" s="1770">
        <v>118.0089844070061</v>
      </c>
      <c r="L89" s="1770">
        <v>115.20527749114957</v>
      </c>
      <c r="M89" s="1770">
        <v>115.80073029912613</v>
      </c>
      <c r="N89" s="1770">
        <v>121.57899606806953</v>
      </c>
      <c r="O89" s="1770">
        <v>111.68035028266853</v>
      </c>
      <c r="P89" s="1770">
        <v>115.52730689455784</v>
      </c>
      <c r="Q89" s="1770">
        <v>117.85537498965419</v>
      </c>
      <c r="R89" s="1770">
        <v>116.90938370945413</v>
      </c>
      <c r="S89" s="1770">
        <v>117.32454556468815</v>
      </c>
      <c r="T89" s="1809">
        <v>119.92323032174914</v>
      </c>
    </row>
    <row r="90" spans="1:20" ht="13.9" customHeight="1">
      <c r="A90" s="1768"/>
      <c r="B90" s="1769">
        <v>44044</v>
      </c>
      <c r="C90" s="1770">
        <v>74.744023817518567</v>
      </c>
      <c r="D90" s="1770">
        <v>119.74561691924653</v>
      </c>
      <c r="E90" s="1770">
        <v>121.77213737795253</v>
      </c>
      <c r="F90" s="1770">
        <v>114.52682814493836</v>
      </c>
      <c r="G90" s="1770">
        <v>114.19896029638291</v>
      </c>
      <c r="H90" s="1770">
        <v>117.73938888876049</v>
      </c>
      <c r="I90" s="1770">
        <v>114.87277282003039</v>
      </c>
      <c r="J90" s="1770">
        <v>112.81889703137588</v>
      </c>
      <c r="K90" s="1770">
        <v>118.10117612901358</v>
      </c>
      <c r="L90" s="1770">
        <v>112.73969065435845</v>
      </c>
      <c r="M90" s="1770">
        <v>114.37727738074396</v>
      </c>
      <c r="N90" s="1770">
        <v>121.01101451165292</v>
      </c>
      <c r="O90" s="1770">
        <v>108.45156547418298</v>
      </c>
      <c r="P90" s="1770">
        <v>115.11284435148795</v>
      </c>
      <c r="Q90" s="1770">
        <v>117.84750815245631</v>
      </c>
      <c r="R90" s="1770">
        <v>115.59888200748108</v>
      </c>
      <c r="S90" s="1770">
        <v>116.41412044057147</v>
      </c>
      <c r="T90" s="1809">
        <v>120.07696280964764</v>
      </c>
    </row>
    <row r="91" spans="1:20" ht="13.9" customHeight="1">
      <c r="A91" s="1768"/>
      <c r="B91" s="1769">
        <v>44075</v>
      </c>
      <c r="C91" s="1770">
        <v>117.42601579549469</v>
      </c>
      <c r="D91" s="1770">
        <v>123.69713944415584</v>
      </c>
      <c r="E91" s="1770">
        <v>122.81719441965807</v>
      </c>
      <c r="F91" s="1770">
        <v>111.76042599665192</v>
      </c>
      <c r="G91" s="1770">
        <v>114.85579248702354</v>
      </c>
      <c r="H91" s="1770">
        <v>117.8636802270485</v>
      </c>
      <c r="I91" s="1770">
        <v>113.39368116334269</v>
      </c>
      <c r="J91" s="1770">
        <v>116.63702349677048</v>
      </c>
      <c r="K91" s="1770">
        <v>118.34469383863099</v>
      </c>
      <c r="L91" s="1770">
        <v>112.08892892394597</v>
      </c>
      <c r="M91" s="1770">
        <v>115.4202965379807</v>
      </c>
      <c r="N91" s="1770">
        <v>120.4822078424839</v>
      </c>
      <c r="O91" s="1770">
        <v>112.66331042772445</v>
      </c>
      <c r="P91" s="1770">
        <v>116.34078374123413</v>
      </c>
      <c r="Q91" s="1770">
        <v>118.05579247138469</v>
      </c>
      <c r="R91" s="1770">
        <v>114.26159912010081</v>
      </c>
      <c r="S91" s="1770">
        <v>117.82645561636284</v>
      </c>
      <c r="T91" s="1809">
        <v>120.45275520340135</v>
      </c>
    </row>
    <row r="92" spans="1:20" ht="13.9" customHeight="1">
      <c r="A92" s="1768"/>
      <c r="B92" s="1769">
        <v>44105</v>
      </c>
      <c r="C92" s="1770">
        <v>132.70788607202505</v>
      </c>
      <c r="D92" s="1770">
        <v>125.98481314000387</v>
      </c>
      <c r="E92" s="1770">
        <v>123.38146984861787</v>
      </c>
      <c r="F92" s="1770">
        <v>129.04846857916206</v>
      </c>
      <c r="G92" s="1770">
        <v>119.93768336244224</v>
      </c>
      <c r="H92" s="1770">
        <v>118.02684649144381</v>
      </c>
      <c r="I92" s="1770">
        <v>134.45523638767145</v>
      </c>
      <c r="J92" s="1770">
        <v>124.40466094791127</v>
      </c>
      <c r="K92" s="1770">
        <v>118.68503455873486</v>
      </c>
      <c r="L92" s="1770">
        <v>116.65886522693505</v>
      </c>
      <c r="M92" s="1770">
        <v>117.39754819108363</v>
      </c>
      <c r="N92" s="1770">
        <v>120.14834845839309</v>
      </c>
      <c r="O92" s="1770">
        <v>123.21285604030263</v>
      </c>
      <c r="P92" s="1770">
        <v>120.01811104418584</v>
      </c>
      <c r="Q92" s="1770">
        <v>118.40585608691798</v>
      </c>
      <c r="R92" s="1770">
        <v>124.84437038764213</v>
      </c>
      <c r="S92" s="1770">
        <v>122.41942655875279</v>
      </c>
      <c r="T92" s="1809">
        <v>120.88883446125787</v>
      </c>
    </row>
    <row r="93" spans="1:20" ht="13.9" customHeight="1">
      <c r="A93" s="1768"/>
      <c r="B93" s="1769">
        <v>44136</v>
      </c>
      <c r="C93" s="1770">
        <v>117.12541594582068</v>
      </c>
      <c r="D93" s="1770">
        <v>123.70273805820133</v>
      </c>
      <c r="E93" s="1770">
        <v>123.34661492750536</v>
      </c>
      <c r="F93" s="1770">
        <v>122.21946669384741</v>
      </c>
      <c r="G93" s="1770">
        <v>117.67458271351369</v>
      </c>
      <c r="H93" s="1770">
        <v>118.25640816459361</v>
      </c>
      <c r="I93" s="1770">
        <v>124.54619225537388</v>
      </c>
      <c r="J93" s="1770">
        <v>119.30475444563932</v>
      </c>
      <c r="K93" s="1770">
        <v>119.17230758730256</v>
      </c>
      <c r="L93" s="1770">
        <v>119.42748689419841</v>
      </c>
      <c r="M93" s="1770">
        <v>118.99818889454879</v>
      </c>
      <c r="N93" s="1770">
        <v>120.10074447155638</v>
      </c>
      <c r="O93" s="1770">
        <v>120.13599937199852</v>
      </c>
      <c r="P93" s="1770">
        <v>118.68538927156405</v>
      </c>
      <c r="Q93" s="1770">
        <v>118.78610685433182</v>
      </c>
      <c r="R93" s="1770">
        <v>123.56643871386089</v>
      </c>
      <c r="S93" s="1770">
        <v>122.11560470126022</v>
      </c>
      <c r="T93" s="1809">
        <v>121.30008615311233</v>
      </c>
    </row>
    <row r="94" spans="1:20" ht="13.9" customHeight="1">
      <c r="A94" s="1768"/>
      <c r="B94" s="1769">
        <v>44166</v>
      </c>
      <c r="C94" s="1770">
        <v>93.768434393603329</v>
      </c>
      <c r="D94" s="1770">
        <v>123.57504448206066</v>
      </c>
      <c r="E94" s="1770">
        <v>122.75981620561916</v>
      </c>
      <c r="F94" s="1770">
        <v>125.4724645062321</v>
      </c>
      <c r="G94" s="1770">
        <v>117.78357167838801</v>
      </c>
      <c r="H94" s="1770">
        <v>118.52302799502407</v>
      </c>
      <c r="I94" s="1770">
        <v>133.26103934579353</v>
      </c>
      <c r="J94" s="1770">
        <v>118.77293554712892</v>
      </c>
      <c r="K94" s="1770">
        <v>119.79839620797775</v>
      </c>
      <c r="L94" s="1770">
        <v>150.21657306354825</v>
      </c>
      <c r="M94" s="1770">
        <v>119.9353889002914</v>
      </c>
      <c r="N94" s="1770">
        <v>120.35171404871477</v>
      </c>
      <c r="O94" s="1770">
        <v>133.9598988596978</v>
      </c>
      <c r="P94" s="1770">
        <v>118.46295268984878</v>
      </c>
      <c r="Q94" s="1770">
        <v>119.17557038489592</v>
      </c>
      <c r="R94" s="1770">
        <v>143.67488735399485</v>
      </c>
      <c r="S94" s="1770">
        <v>121.00374373412967</v>
      </c>
      <c r="T94" s="1809">
        <v>121.71765348454836</v>
      </c>
    </row>
    <row r="95" spans="1:20" ht="13.9" customHeight="1">
      <c r="A95" s="1768"/>
      <c r="B95" s="1769">
        <v>44197</v>
      </c>
      <c r="C95" s="1770">
        <v>124.15483838465543</v>
      </c>
      <c r="D95" s="1770">
        <v>116.79242355779273</v>
      </c>
      <c r="E95" s="1770">
        <v>121.80875429580234</v>
      </c>
      <c r="F95" s="1770">
        <v>113.1605979433632</v>
      </c>
      <c r="G95" s="1770">
        <v>112.08307066700615</v>
      </c>
      <c r="H95" s="1770">
        <v>118.76456162722913</v>
      </c>
      <c r="I95" s="1770">
        <v>109.84202888051331</v>
      </c>
      <c r="J95" s="1770">
        <v>112.64149140076056</v>
      </c>
      <c r="K95" s="1770">
        <v>120.49294285273716</v>
      </c>
      <c r="L95" s="1770">
        <v>108.45113125683172</v>
      </c>
      <c r="M95" s="1770">
        <v>117.88785411585516</v>
      </c>
      <c r="N95" s="1770">
        <v>120.84331607523119</v>
      </c>
      <c r="O95" s="1770">
        <v>112.18918008785354</v>
      </c>
      <c r="P95" s="1770">
        <v>115.88364038370021</v>
      </c>
      <c r="Q95" s="1770">
        <v>119.58766794005304</v>
      </c>
      <c r="R95" s="1770">
        <v>111.83755689989083</v>
      </c>
      <c r="S95" s="1770">
        <v>118.64368756561186</v>
      </c>
      <c r="T95" s="1809">
        <v>122.22655435471002</v>
      </c>
    </row>
    <row r="96" spans="1:20" ht="13.9" customHeight="1">
      <c r="A96" s="1768"/>
      <c r="B96" s="1769">
        <v>44228</v>
      </c>
      <c r="C96" s="1770">
        <v>160.07027835086038</v>
      </c>
      <c r="D96" s="1770">
        <v>119.72658104102037</v>
      </c>
      <c r="E96" s="1770">
        <v>120.7755724218475</v>
      </c>
      <c r="F96" s="1770">
        <v>114.75008817733371</v>
      </c>
      <c r="G96" s="1770">
        <v>119.10863017822282</v>
      </c>
      <c r="H96" s="1770">
        <v>118.85201661652816</v>
      </c>
      <c r="I96" s="1770">
        <v>112.15721305945441</v>
      </c>
      <c r="J96" s="1770">
        <v>119.52336734982713</v>
      </c>
      <c r="K96" s="1770">
        <v>121.21141777765403</v>
      </c>
      <c r="L96" s="1770">
        <v>117.55718340618611</v>
      </c>
      <c r="M96" s="1770">
        <v>121.51767321345352</v>
      </c>
      <c r="N96" s="1770">
        <v>121.43852013629142</v>
      </c>
      <c r="O96" s="1770">
        <v>122.06378693651513</v>
      </c>
      <c r="P96" s="1770">
        <v>120.7160181413996</v>
      </c>
      <c r="Q96" s="1770">
        <v>120.067229293656</v>
      </c>
      <c r="R96" s="1770">
        <v>117.63769040971724</v>
      </c>
      <c r="S96" s="1770">
        <v>122.20552684030186</v>
      </c>
      <c r="T96" s="1809">
        <v>122.90853322058695</v>
      </c>
    </row>
    <row r="97" spans="1:20" ht="13.9" customHeight="1">
      <c r="A97" s="1768"/>
      <c r="B97" s="1769">
        <v>44256</v>
      </c>
      <c r="C97" s="1770">
        <v>166.55847388299753</v>
      </c>
      <c r="D97" s="1770">
        <v>120.89600394443674</v>
      </c>
      <c r="E97" s="1770">
        <v>119.80516656508738</v>
      </c>
      <c r="F97" s="1770">
        <v>126.60787047177838</v>
      </c>
      <c r="G97" s="1770">
        <v>119.05148532055188</v>
      </c>
      <c r="H97" s="1770">
        <v>118.73067255574392</v>
      </c>
      <c r="I97" s="1770">
        <v>129.44479646989063</v>
      </c>
      <c r="J97" s="1770">
        <v>122.80753867186827</v>
      </c>
      <c r="K97" s="1770">
        <v>121.90290494193458</v>
      </c>
      <c r="L97" s="1770">
        <v>121.73057417632286</v>
      </c>
      <c r="M97" s="1770">
        <v>121.27377915560803</v>
      </c>
      <c r="N97" s="1770">
        <v>122.06745066465476</v>
      </c>
      <c r="O97" s="1770">
        <v>129.31035258895895</v>
      </c>
      <c r="P97" s="1770">
        <v>120.19469257465472</v>
      </c>
      <c r="Q97" s="1770">
        <v>120.53848466571561</v>
      </c>
      <c r="R97" s="1770">
        <v>127.47169108155353</v>
      </c>
      <c r="S97" s="1770">
        <v>123.56107460341495</v>
      </c>
      <c r="T97" s="1809">
        <v>123.72986287566643</v>
      </c>
    </row>
    <row r="98" spans="1:20" ht="13.9" customHeight="1">
      <c r="A98" s="1768"/>
      <c r="B98" s="1769">
        <v>44287</v>
      </c>
      <c r="C98" s="1770">
        <v>138.97209773026358</v>
      </c>
      <c r="D98" s="1770">
        <v>118.45241808765317</v>
      </c>
      <c r="E98" s="1770">
        <v>118.64585757953772</v>
      </c>
      <c r="F98" s="1770">
        <v>112.00096101585568</v>
      </c>
      <c r="G98" s="1770">
        <v>117.52433519581425</v>
      </c>
      <c r="H98" s="1770">
        <v>118.4400072948163</v>
      </c>
      <c r="I98" s="1770">
        <v>115.03038616112381</v>
      </c>
      <c r="J98" s="1770">
        <v>122.69218940725209</v>
      </c>
      <c r="K98" s="1770">
        <v>122.51095352477979</v>
      </c>
      <c r="L98" s="1770">
        <v>118.05161668237517</v>
      </c>
      <c r="M98" s="1770">
        <v>122.21310682793647</v>
      </c>
      <c r="N98" s="1770">
        <v>122.75599744479764</v>
      </c>
      <c r="O98" s="1770">
        <v>118.5845398964249</v>
      </c>
      <c r="P98" s="1770">
        <v>119.94434385407018</v>
      </c>
      <c r="Q98" s="1770">
        <v>120.8766856546314</v>
      </c>
      <c r="R98" s="1770">
        <v>120.04159046406902</v>
      </c>
      <c r="S98" s="1770">
        <v>124.49049956954404</v>
      </c>
      <c r="T98" s="1809">
        <v>124.63138836165992</v>
      </c>
    </row>
    <row r="99" spans="1:20" ht="13.9" customHeight="1">
      <c r="A99" s="1768"/>
      <c r="B99" s="1769">
        <v>44317</v>
      </c>
      <c r="C99" s="1770">
        <v>124.74475214881674</v>
      </c>
      <c r="D99" s="1770">
        <v>116.85446004930236</v>
      </c>
      <c r="E99" s="1770">
        <v>116.75719732278314</v>
      </c>
      <c r="F99" s="1770">
        <v>112.60921474084972</v>
      </c>
      <c r="G99" s="1770">
        <v>120.19344297074811</v>
      </c>
      <c r="H99" s="1770">
        <v>118.07871192166137</v>
      </c>
      <c r="I99" s="1770">
        <v>114.36913606491706</v>
      </c>
      <c r="J99" s="1770">
        <v>123.53517561876362</v>
      </c>
      <c r="K99" s="1770">
        <v>122.81353781014401</v>
      </c>
      <c r="L99" s="1770">
        <v>120.92330937343354</v>
      </c>
      <c r="M99" s="1770">
        <v>124.1214503008284</v>
      </c>
      <c r="N99" s="1770">
        <v>123.4650036257854</v>
      </c>
      <c r="O99" s="1770">
        <v>118.41959287329904</v>
      </c>
      <c r="P99" s="1770">
        <v>122.07023049689077</v>
      </c>
      <c r="Q99" s="1770">
        <v>120.9212447986778</v>
      </c>
      <c r="R99" s="1770">
        <v>121.85862238871184</v>
      </c>
      <c r="S99" s="1770">
        <v>126.58280919408357</v>
      </c>
      <c r="T99" s="1809">
        <v>125.42129326295765</v>
      </c>
    </row>
    <row r="100" spans="1:20" ht="13.9" customHeight="1">
      <c r="A100" s="1768"/>
      <c r="B100" s="1769">
        <v>44348</v>
      </c>
      <c r="C100" s="1770">
        <v>101.362248016468</v>
      </c>
      <c r="D100" s="1770">
        <v>120.02004921048464</v>
      </c>
      <c r="E100" s="1770">
        <v>113.64723916104415</v>
      </c>
      <c r="F100" s="1770">
        <v>111.84500150481027</v>
      </c>
      <c r="G100" s="1770">
        <v>116.62233093594176</v>
      </c>
      <c r="H100" s="1770">
        <v>117.80450539560216</v>
      </c>
      <c r="I100" s="1770">
        <v>118.30055983533984</v>
      </c>
      <c r="J100" s="1770">
        <v>122.347857453396</v>
      </c>
      <c r="K100" s="1770">
        <v>122.73682842235787</v>
      </c>
      <c r="L100" s="1770">
        <v>121.48836192361661</v>
      </c>
      <c r="M100" s="1770">
        <v>124.37601718307732</v>
      </c>
      <c r="N100" s="1770">
        <v>124.18537903723217</v>
      </c>
      <c r="O100" s="1770">
        <v>115.39593111772305</v>
      </c>
      <c r="P100" s="1770">
        <v>121.36789058098468</v>
      </c>
      <c r="Q100" s="1770">
        <v>120.64046183048841</v>
      </c>
      <c r="R100" s="1770">
        <v>123.14015406294999</v>
      </c>
      <c r="S100" s="1770">
        <v>126.53725800097013</v>
      </c>
      <c r="T100" s="1809">
        <v>125.9409929894145</v>
      </c>
    </row>
    <row r="101" spans="1:20" ht="13.9" customHeight="1">
      <c r="A101" s="1768"/>
      <c r="B101" s="1769">
        <v>44378</v>
      </c>
      <c r="C101" s="1770">
        <v>95.85657608750725</v>
      </c>
      <c r="D101" s="1770">
        <v>119.24781701785373</v>
      </c>
      <c r="E101" s="1770">
        <v>109.21924796607877</v>
      </c>
      <c r="F101" s="1770">
        <v>112.11080719303064</v>
      </c>
      <c r="G101" s="1770">
        <v>116.36291469260853</v>
      </c>
      <c r="H101" s="1770">
        <v>117.76936878625961</v>
      </c>
      <c r="I101" s="1770">
        <v>118.05915225871877</v>
      </c>
      <c r="J101" s="1770">
        <v>122.2641829738877</v>
      </c>
      <c r="K101" s="1770">
        <v>122.33948370321785</v>
      </c>
      <c r="L101" s="1770">
        <v>122.56082407419203</v>
      </c>
      <c r="M101" s="1770">
        <v>123.898065936211</v>
      </c>
      <c r="N101" s="1770">
        <v>124.94308525823639</v>
      </c>
      <c r="O101" s="1770">
        <v>115.3233046743849</v>
      </c>
      <c r="P101" s="1770">
        <v>120.2649429236551</v>
      </c>
      <c r="Q101" s="1770">
        <v>120.15487017624783</v>
      </c>
      <c r="R101" s="1770">
        <v>124.0065530338947</v>
      </c>
      <c r="S101" s="1770">
        <v>125.64355925243918</v>
      </c>
      <c r="T101" s="1809">
        <v>126.23312907289048</v>
      </c>
    </row>
    <row r="102" spans="1:20" ht="13.9" customHeight="1">
      <c r="A102" s="1768"/>
      <c r="B102" s="1769">
        <v>44409</v>
      </c>
      <c r="C102" s="1770">
        <v>65.724728885901825</v>
      </c>
      <c r="D102" s="1770">
        <v>104.63079167174882</v>
      </c>
      <c r="E102" s="1770">
        <v>103.92680806082095</v>
      </c>
      <c r="F102" s="1770">
        <v>112.86520491379537</v>
      </c>
      <c r="G102" s="1770">
        <v>110.2813237526119</v>
      </c>
      <c r="H102" s="1770">
        <v>118.00850334337279</v>
      </c>
      <c r="I102" s="1770">
        <v>119.20273498807735</v>
      </c>
      <c r="J102" s="1770">
        <v>114.88589873725468</v>
      </c>
      <c r="K102" s="1770">
        <v>121.87880944366785</v>
      </c>
      <c r="L102" s="1770">
        <v>124.325093479581</v>
      </c>
      <c r="M102" s="1770">
        <v>124.97642329768702</v>
      </c>
      <c r="N102" s="1770">
        <v>125.74166858239005</v>
      </c>
      <c r="O102" s="1770">
        <v>112.58214589781157</v>
      </c>
      <c r="P102" s="1770">
        <v>117.78164170588029</v>
      </c>
      <c r="Q102" s="1770">
        <v>119.68818128620164</v>
      </c>
      <c r="R102" s="1770">
        <v>124.48155617508679</v>
      </c>
      <c r="S102" s="1770">
        <v>123.6213791607983</v>
      </c>
      <c r="T102" s="1809">
        <v>126.5347598779844</v>
      </c>
    </row>
    <row r="103" spans="1:20" ht="13.9" customHeight="1">
      <c r="A103" s="1768"/>
      <c r="B103" s="1769">
        <v>44440</v>
      </c>
      <c r="C103" s="1770">
        <v>84.763208647570465</v>
      </c>
      <c r="D103" s="1770">
        <v>89.004057397019665</v>
      </c>
      <c r="E103" s="1770">
        <v>98.559048243841374</v>
      </c>
      <c r="F103" s="1770">
        <v>116.08487483615733</v>
      </c>
      <c r="G103" s="1770">
        <v>119.25604500196694</v>
      </c>
      <c r="H103" s="1770">
        <v>118.39685806515733</v>
      </c>
      <c r="I103" s="1770">
        <v>119.71855815857695</v>
      </c>
      <c r="J103" s="1770">
        <v>123.11221628345709</v>
      </c>
      <c r="K103" s="1770">
        <v>121.69772882875318</v>
      </c>
      <c r="L103" s="1770">
        <v>123.09756244473002</v>
      </c>
      <c r="M103" s="1770">
        <v>126.74636668495886</v>
      </c>
      <c r="N103" s="1770">
        <v>126.51881162846031</v>
      </c>
      <c r="O103" s="1770">
        <v>115.59035501032912</v>
      </c>
      <c r="P103" s="1770">
        <v>119.23954940181599</v>
      </c>
      <c r="Q103" s="1770">
        <v>119.35905505476045</v>
      </c>
      <c r="R103" s="1770">
        <v>123.7160853390793</v>
      </c>
      <c r="S103" s="1770">
        <v>127.74321488966008</v>
      </c>
      <c r="T103" s="1809">
        <v>127.03449771552413</v>
      </c>
    </row>
    <row r="104" spans="1:20" ht="13.9" customHeight="1">
      <c r="A104" s="1768"/>
      <c r="B104" s="1769">
        <v>44470</v>
      </c>
      <c r="C104" s="1770">
        <v>87.500421599414025</v>
      </c>
      <c r="D104" s="1770">
        <v>83.333241349908945</v>
      </c>
      <c r="E104" s="1770">
        <v>93.812397975335045</v>
      </c>
      <c r="F104" s="1770">
        <v>127.10442857016676</v>
      </c>
      <c r="G104" s="1770">
        <v>119.9609639082293</v>
      </c>
      <c r="H104" s="1770">
        <v>118.74679796109761</v>
      </c>
      <c r="I104" s="1770">
        <v>127.81711806938144</v>
      </c>
      <c r="J104" s="1770">
        <v>120.10743195479427</v>
      </c>
      <c r="K104" s="1770">
        <v>121.89050250291494</v>
      </c>
      <c r="L104" s="1770">
        <v>125.39435702987748</v>
      </c>
      <c r="M104" s="1770">
        <v>127.20067265860501</v>
      </c>
      <c r="N104" s="1770">
        <v>127.09819813180052</v>
      </c>
      <c r="O104" s="1770">
        <v>121.0916330017977</v>
      </c>
      <c r="P104" s="1770">
        <v>119.20186085630651</v>
      </c>
      <c r="Q104" s="1770">
        <v>119.08801849978673</v>
      </c>
      <c r="R104" s="1770">
        <v>128.30828806086649</v>
      </c>
      <c r="S104" s="1770">
        <v>127.22833171396756</v>
      </c>
      <c r="T104" s="1809">
        <v>127.68094464620337</v>
      </c>
    </row>
    <row r="105" spans="1:20" ht="13.9" customHeight="1">
      <c r="A105" s="1768"/>
      <c r="B105" s="1769">
        <v>44501</v>
      </c>
      <c r="C105" s="1770">
        <v>83.864514478813092</v>
      </c>
      <c r="D105" s="1770">
        <v>87.952142537343519</v>
      </c>
      <c r="E105" s="1770">
        <v>90.210331472549925</v>
      </c>
      <c r="F105" s="1770">
        <v>125.64382638420904</v>
      </c>
      <c r="G105" s="1770">
        <v>119.42634444389279</v>
      </c>
      <c r="H105" s="1770">
        <v>118.90661800269918</v>
      </c>
      <c r="I105" s="1770">
        <v>129.34002865311822</v>
      </c>
      <c r="J105" s="1770">
        <v>122.22215668375378</v>
      </c>
      <c r="K105" s="1770">
        <v>122.28370178966546</v>
      </c>
      <c r="L105" s="1770">
        <v>129.92832682696252</v>
      </c>
      <c r="M105" s="1770">
        <v>128.3778841315013</v>
      </c>
      <c r="N105" s="1770">
        <v>127.31550806430374</v>
      </c>
      <c r="O105" s="1770">
        <v>122.4019804781519</v>
      </c>
      <c r="P105" s="1770">
        <v>119.52871024583783</v>
      </c>
      <c r="Q105" s="1770">
        <v>118.78066466210501</v>
      </c>
      <c r="R105" s="1770">
        <v>131.23816977292637</v>
      </c>
      <c r="S105" s="1770">
        <v>128.29927211528144</v>
      </c>
      <c r="T105" s="1809">
        <v>128.24616994110184</v>
      </c>
    </row>
    <row r="106" spans="1:20" ht="13.9" customHeight="1">
      <c r="A106" s="1768"/>
      <c r="B106" s="1769">
        <v>44531</v>
      </c>
      <c r="C106" s="1770">
        <v>76.645127948951668</v>
      </c>
      <c r="D106" s="1770">
        <v>99.911060619155634</v>
      </c>
      <c r="E106" s="1770">
        <v>88.08928009799493</v>
      </c>
      <c r="F106" s="1770">
        <v>126.39224380325082</v>
      </c>
      <c r="G106" s="1770">
        <v>117.20507402753368</v>
      </c>
      <c r="H106" s="1770">
        <v>118.7245890634926</v>
      </c>
      <c r="I106" s="1770">
        <v>139.62260285583713</v>
      </c>
      <c r="J106" s="1770">
        <v>122.04924901666763</v>
      </c>
      <c r="K106" s="1770">
        <v>122.56309249420765</v>
      </c>
      <c r="L106" s="1770">
        <v>166.53862576436944</v>
      </c>
      <c r="M106" s="1770">
        <v>131.2763534134285</v>
      </c>
      <c r="N106" s="1770">
        <v>127.04542099015318</v>
      </c>
      <c r="O106" s="1770">
        <v>140.38238879986051</v>
      </c>
      <c r="P106" s="1770">
        <v>122.57791257457799</v>
      </c>
      <c r="Q106" s="1770">
        <v>118.24537378617725</v>
      </c>
      <c r="R106" s="1770">
        <v>155.04399045444779</v>
      </c>
      <c r="S106" s="1770">
        <v>128.6687488847642</v>
      </c>
      <c r="T106" s="1809">
        <v>128.3711110738185</v>
      </c>
    </row>
    <row r="107" spans="1:20" ht="13.9" customHeight="1">
      <c r="A107" s="137" t="s">
        <v>274</v>
      </c>
      <c r="B107" s="1771">
        <v>44562</v>
      </c>
      <c r="C107" s="1772">
        <v>94.829844682069805</v>
      </c>
      <c r="D107" s="1772">
        <v>89.233321449749624</v>
      </c>
      <c r="E107" s="1772">
        <v>87.385828188331317</v>
      </c>
      <c r="F107" s="1772">
        <v>121.14728983889367</v>
      </c>
      <c r="G107" s="1772">
        <v>118.66364035406363</v>
      </c>
      <c r="H107" s="1772">
        <v>118.1150539786768</v>
      </c>
      <c r="I107" s="1772">
        <v>121.93797609315266</v>
      </c>
      <c r="J107" s="1772">
        <v>124.10294692675093</v>
      </c>
      <c r="K107" s="1772">
        <v>122.39210749289676</v>
      </c>
      <c r="L107" s="1772">
        <v>117.05155339263372</v>
      </c>
      <c r="M107" s="1772">
        <v>125.94594700459105</v>
      </c>
      <c r="N107" s="1772">
        <v>126.31248859158472</v>
      </c>
      <c r="O107" s="1772">
        <v>115.64432808408941</v>
      </c>
      <c r="P107" s="1772">
        <v>118.53082168573913</v>
      </c>
      <c r="Q107" s="1772">
        <v>117.39428124961771</v>
      </c>
      <c r="R107" s="1772">
        <v>123.13535695055309</v>
      </c>
      <c r="S107" s="1772">
        <v>129.22375386922346</v>
      </c>
      <c r="T107" s="1772">
        <v>127.8184471446129</v>
      </c>
    </row>
    <row r="108" spans="1:20" ht="13.9" customHeight="1">
      <c r="A108" s="137" t="s">
        <v>274</v>
      </c>
      <c r="B108" s="1771">
        <v>44593</v>
      </c>
      <c r="C108" s="1772">
        <v>111.57954792895386</v>
      </c>
      <c r="D108" s="1772">
        <v>83.826573592701948</v>
      </c>
      <c r="E108" s="1772">
        <v>87.761038378254582</v>
      </c>
      <c r="F108" s="1772">
        <v>113.0577541352649</v>
      </c>
      <c r="G108" s="1772">
        <v>117.45275311094744</v>
      </c>
      <c r="H108" s="1772">
        <v>117.36283200155869</v>
      </c>
      <c r="I108" s="1772">
        <v>116.23397155636158</v>
      </c>
      <c r="J108" s="1772">
        <v>123.89922531810866</v>
      </c>
      <c r="K108" s="1772">
        <v>121.78084878018574</v>
      </c>
      <c r="L108" s="1772">
        <v>120.73928186382173</v>
      </c>
      <c r="M108" s="1772">
        <v>125.39708823337479</v>
      </c>
      <c r="N108" s="1772">
        <v>125.32450835089524</v>
      </c>
      <c r="O108" s="1772">
        <v>116.77846778552158</v>
      </c>
      <c r="P108" s="1772">
        <v>115.91066389396315</v>
      </c>
      <c r="Q108" s="1772">
        <v>116.41337097553621</v>
      </c>
      <c r="R108" s="1772">
        <v>122.10489485144095</v>
      </c>
      <c r="S108" s="1772">
        <v>127.27945333062593</v>
      </c>
      <c r="T108" s="1772">
        <v>126.69186483612805</v>
      </c>
    </row>
    <row r="109" spans="1:20" ht="13.9" customHeight="1">
      <c r="A109" s="137" t="s">
        <v>274</v>
      </c>
      <c r="B109" s="1771">
        <v>44621</v>
      </c>
      <c r="C109" s="1772">
        <v>112.20049501087996</v>
      </c>
      <c r="D109" s="1772">
        <v>81.738607750118163</v>
      </c>
      <c r="E109" s="1772">
        <v>88.766677246632185</v>
      </c>
      <c r="F109" s="1772">
        <v>127.23173592853828</v>
      </c>
      <c r="G109" s="1772">
        <v>117.92300131463993</v>
      </c>
      <c r="H109" s="1772">
        <v>116.80915706215235</v>
      </c>
      <c r="I109" s="1772">
        <v>128.24574273434277</v>
      </c>
      <c r="J109" s="1772">
        <v>119.79489221715438</v>
      </c>
      <c r="K109" s="1772">
        <v>121.03889302637637</v>
      </c>
      <c r="L109" s="1772">
        <v>126.54244292507097</v>
      </c>
      <c r="M109" s="1772">
        <v>124.81045104721187</v>
      </c>
      <c r="N109" s="1772">
        <v>124.4291879005617</v>
      </c>
      <c r="O109" s="1772">
        <v>124.92914498698036</v>
      </c>
      <c r="P109" s="1772">
        <v>115.02976297418815</v>
      </c>
      <c r="Q109" s="1772">
        <v>115.67317010533444</v>
      </c>
      <c r="R109" s="1772">
        <v>130.42038569619965</v>
      </c>
      <c r="S109" s="1772">
        <v>124.88944370270646</v>
      </c>
      <c r="T109" s="1772">
        <v>125.408020530713</v>
      </c>
    </row>
    <row r="110" spans="1:20" ht="13.9" customHeight="1">
      <c r="A110" s="137" t="s">
        <v>274</v>
      </c>
      <c r="B110" s="1771">
        <v>44652</v>
      </c>
      <c r="C110" s="1772">
        <v>105.611530533709</v>
      </c>
      <c r="D110" s="1772">
        <v>90.405451169869465</v>
      </c>
      <c r="E110" s="1772">
        <v>90.110707043627087</v>
      </c>
      <c r="F110" s="1772">
        <v>107.58516340860068</v>
      </c>
      <c r="G110" s="1772">
        <v>115.8133631950066</v>
      </c>
      <c r="H110" s="1772">
        <v>116.6721030345324</v>
      </c>
      <c r="I110" s="1772">
        <v>109.48269896957655</v>
      </c>
      <c r="J110" s="1772">
        <v>119.9554062080408</v>
      </c>
      <c r="K110" s="1772">
        <v>120.58850493230362</v>
      </c>
      <c r="L110" s="1772">
        <v>116.3167605927356</v>
      </c>
      <c r="M110" s="1772">
        <v>122.76723168540441</v>
      </c>
      <c r="N110" s="1772">
        <v>123.93197526850358</v>
      </c>
      <c r="O110" s="1772">
        <v>111.77641477124862</v>
      </c>
      <c r="P110" s="1772">
        <v>115.35560526692274</v>
      </c>
      <c r="Q110" s="1772">
        <v>115.61741273204774</v>
      </c>
      <c r="R110" s="1772">
        <v>116.72473701548246</v>
      </c>
      <c r="S110" s="1772">
        <v>123.69116804004328</v>
      </c>
      <c r="T110" s="1772">
        <v>124.48247736926804</v>
      </c>
    </row>
    <row r="111" spans="1:20" ht="13.9" customHeight="1">
      <c r="A111" s="137" t="s">
        <v>274</v>
      </c>
      <c r="B111" s="1771">
        <v>44682</v>
      </c>
      <c r="C111" s="1772">
        <v>100.38405220801134</v>
      </c>
      <c r="D111" s="1772">
        <v>93.135150507478969</v>
      </c>
      <c r="E111" s="1772">
        <v>91.736541291482808</v>
      </c>
      <c r="F111" s="1772">
        <v>111.2248313460873</v>
      </c>
      <c r="G111" s="1772">
        <v>115.12471273431369</v>
      </c>
      <c r="H111" s="1772">
        <v>116.91228080329863</v>
      </c>
      <c r="I111" s="1772">
        <v>111.89399990245462</v>
      </c>
      <c r="J111" s="1772">
        <v>118.33135022465274</v>
      </c>
      <c r="K111" s="1772">
        <v>120.61918411068882</v>
      </c>
      <c r="L111" s="1772">
        <v>118.89585785843852</v>
      </c>
      <c r="M111" s="1772">
        <v>119.98607257175209</v>
      </c>
      <c r="N111" s="1772">
        <v>123.9840917878379</v>
      </c>
      <c r="O111" s="1772">
        <v>113.72465967122461</v>
      </c>
      <c r="P111" s="1772">
        <v>115.04421058567348</v>
      </c>
      <c r="Q111" s="1772">
        <v>116.34817610829808</v>
      </c>
      <c r="R111" s="1772">
        <v>120.2348076779263</v>
      </c>
      <c r="S111" s="1772">
        <v>122.3927494636439</v>
      </c>
      <c r="T111" s="1772">
        <v>124.22728230951427</v>
      </c>
    </row>
    <row r="112" spans="1:20" ht="13.9" customHeight="1">
      <c r="A112" s="137" t="s">
        <v>274</v>
      </c>
      <c r="B112" s="1771">
        <v>44713</v>
      </c>
      <c r="C112" s="1772">
        <v>79.186760889719963</v>
      </c>
      <c r="D112" s="1772">
        <v>93.71872556468486</v>
      </c>
      <c r="E112" s="1772">
        <v>93.761000031168763</v>
      </c>
      <c r="F112" s="1772">
        <v>112.21032316438752</v>
      </c>
      <c r="G112" s="1772">
        <v>116.85501629996544</v>
      </c>
      <c r="H112" s="1772">
        <v>117.38926275027622</v>
      </c>
      <c r="I112" s="1772">
        <v>116.22557582145743</v>
      </c>
      <c r="J112" s="1772">
        <v>120.63376091105577</v>
      </c>
      <c r="K112" s="1772">
        <v>121.26340595453645</v>
      </c>
      <c r="L112" s="1772">
        <v>120.77568935907989</v>
      </c>
      <c r="M112" s="1772">
        <v>124.06215884767596</v>
      </c>
      <c r="N112" s="1772">
        <v>124.44427777908767</v>
      </c>
      <c r="O112" s="1772">
        <v>112.28571265662713</v>
      </c>
      <c r="P112" s="1772">
        <v>117.85180884108769</v>
      </c>
      <c r="Q112" s="1772">
        <v>117.64639506639953</v>
      </c>
      <c r="R112" s="1772">
        <v>121.15596817362909</v>
      </c>
      <c r="S112" s="1772">
        <v>124.40176789630644</v>
      </c>
      <c r="T112" s="1772">
        <v>124.61277144943118</v>
      </c>
    </row>
    <row r="113" spans="1:20" ht="13.9" customHeight="1">
      <c r="A113" s="137" t="s">
        <v>274</v>
      </c>
      <c r="B113" s="1771">
        <v>44743</v>
      </c>
      <c r="C113" s="1772">
        <v>76.710858678375047</v>
      </c>
      <c r="D113" s="1772">
        <v>95.620978630141551</v>
      </c>
      <c r="E113" s="1772">
        <v>96.49112986584521</v>
      </c>
      <c r="F113" s="1772">
        <v>113.63510638697034</v>
      </c>
      <c r="G113" s="1772">
        <v>119.70840487847877</v>
      </c>
      <c r="H113" s="1772">
        <v>117.97013964270593</v>
      </c>
      <c r="I113" s="1772">
        <v>120.74524444767485</v>
      </c>
      <c r="J113" s="1772">
        <v>126.83827933088871</v>
      </c>
      <c r="K113" s="1772">
        <v>122.39908999286992</v>
      </c>
      <c r="L113" s="1772">
        <v>122.59434918071149</v>
      </c>
      <c r="M113" s="1772">
        <v>124.74525503121563</v>
      </c>
      <c r="N113" s="1772">
        <v>125.04587945026387</v>
      </c>
      <c r="O113" s="1772">
        <v>113.40469574314403</v>
      </c>
      <c r="P113" s="1772">
        <v>119.21451283316577</v>
      </c>
      <c r="Q113" s="1772">
        <v>119.18205460547522</v>
      </c>
      <c r="R113" s="1772">
        <v>122.85034323813973</v>
      </c>
      <c r="S113" s="1772">
        <v>125.68501536441445</v>
      </c>
      <c r="T113" s="1772">
        <v>125.30256590829063</v>
      </c>
    </row>
    <row r="114" spans="1:20" ht="13.9" customHeight="1">
      <c r="A114" s="137" t="s">
        <v>274</v>
      </c>
      <c r="B114" s="1771">
        <v>44774</v>
      </c>
      <c r="C114" s="1772">
        <v>76.429611076572698</v>
      </c>
      <c r="D114" s="1772">
        <v>120.93212728604081</v>
      </c>
      <c r="E114" s="1772">
        <v>99.915649857138263</v>
      </c>
      <c r="F114" s="1772">
        <v>123.21384307944942</v>
      </c>
      <c r="G114" s="1772">
        <v>119.79367452814218</v>
      </c>
      <c r="H114" s="1772">
        <v>118.50494100642845</v>
      </c>
      <c r="I114" s="1772">
        <v>130.72105357247887</v>
      </c>
      <c r="J114" s="1772">
        <v>124.85531941316182</v>
      </c>
      <c r="K114" s="1772">
        <v>123.74050744892506</v>
      </c>
      <c r="L114" s="1772">
        <v>126.4174043623356</v>
      </c>
      <c r="M114" s="1772">
        <v>127.0135833484352</v>
      </c>
      <c r="N114" s="1772">
        <v>125.66809684224108</v>
      </c>
      <c r="O114" s="1772">
        <v>118.77162953023218</v>
      </c>
      <c r="P114" s="1772">
        <v>123.8153742121347</v>
      </c>
      <c r="Q114" s="1772">
        <v>120.58263506976252</v>
      </c>
      <c r="R114" s="1772">
        <v>128.70488913453886</v>
      </c>
      <c r="S114" s="1772">
        <v>127.4911851246122</v>
      </c>
      <c r="T114" s="1772">
        <v>125.90676758728145</v>
      </c>
    </row>
    <row r="115" spans="1:20" ht="13.9" customHeight="1">
      <c r="A115" s="137" t="s">
        <v>274</v>
      </c>
      <c r="B115" s="1771">
        <v>44805</v>
      </c>
      <c r="C115" s="1772">
        <v>115.50032908000492</v>
      </c>
      <c r="D115" s="1772">
        <v>121.14819074652607</v>
      </c>
      <c r="E115" s="1772">
        <v>103.72447967443046</v>
      </c>
      <c r="F115" s="1772">
        <v>115.84595742742259</v>
      </c>
      <c r="G115" s="1772">
        <v>118.36073778403555</v>
      </c>
      <c r="H115" s="1772">
        <v>118.70429874822209</v>
      </c>
      <c r="I115" s="1772">
        <v>121.35997674069243</v>
      </c>
      <c r="J115" s="1772">
        <v>123.98208891793563</v>
      </c>
      <c r="K115" s="1772">
        <v>124.74036658287525</v>
      </c>
      <c r="L115" s="1772">
        <v>123.71688658259305</v>
      </c>
      <c r="M115" s="1772">
        <v>127.01639247633972</v>
      </c>
      <c r="N115" s="1772">
        <v>126.16264121110819</v>
      </c>
      <c r="O115" s="1772">
        <v>119.81018554288491</v>
      </c>
      <c r="P115" s="1772">
        <v>123.19253470947459</v>
      </c>
      <c r="Q115" s="1772">
        <v>121.51907671050982</v>
      </c>
      <c r="R115" s="1772">
        <v>123.75927873951919</v>
      </c>
      <c r="S115" s="1772">
        <v>127.42969682705476</v>
      </c>
      <c r="T115" s="1772">
        <v>126.0978049502849</v>
      </c>
    </row>
    <row r="116" spans="1:20" ht="13.9" customHeight="1">
      <c r="A116" s="137" t="s">
        <v>274</v>
      </c>
      <c r="B116" s="1771">
        <v>44835</v>
      </c>
      <c r="C116" s="1772">
        <v>124.37319974801339</v>
      </c>
      <c r="D116" s="1772">
        <v>118.87473717732263</v>
      </c>
      <c r="E116" s="1772">
        <v>107.49200353814304</v>
      </c>
      <c r="F116" s="1772">
        <v>118.5899744561729</v>
      </c>
      <c r="G116" s="1772">
        <v>112.77909165771945</v>
      </c>
      <c r="H116" s="1772">
        <v>118.59135941429204</v>
      </c>
      <c r="I116" s="1772">
        <v>115.73070752668157</v>
      </c>
      <c r="J116" s="1772">
        <v>109.38491893768833</v>
      </c>
      <c r="K116" s="1772">
        <v>125.21764454490966</v>
      </c>
      <c r="L116" s="1772">
        <v>124.26326871503238</v>
      </c>
      <c r="M116" s="1772">
        <v>126.21522880678297</v>
      </c>
      <c r="N116" s="1772">
        <v>126.51326518622805</v>
      </c>
      <c r="O116" s="1772">
        <v>122.23053011684722</v>
      </c>
      <c r="P116" s="1772">
        <v>120.73840766435848</v>
      </c>
      <c r="Q116" s="1772">
        <v>121.98057830956141</v>
      </c>
      <c r="R116" s="1772">
        <v>122.3855486230207</v>
      </c>
      <c r="S116" s="1772">
        <v>121.80924994318252</v>
      </c>
      <c r="T116" s="1772">
        <v>125.88683400159383</v>
      </c>
    </row>
    <row r="117" spans="1:20" ht="13.9" customHeight="1">
      <c r="A117" s="137" t="s">
        <v>274</v>
      </c>
      <c r="B117" s="1771">
        <v>44866</v>
      </c>
      <c r="C117" s="1772">
        <v>115.38759977376976</v>
      </c>
      <c r="D117" s="1772">
        <v>120.70306745634231</v>
      </c>
      <c r="E117" s="1772">
        <v>110.7205638026052</v>
      </c>
      <c r="F117" s="1772">
        <v>123.87340978711664</v>
      </c>
      <c r="G117" s="1772">
        <v>118.79297129718006</v>
      </c>
      <c r="H117" s="1772">
        <v>118.386986580089</v>
      </c>
      <c r="I117" s="1772">
        <v>122.66014896306768</v>
      </c>
      <c r="J117" s="1772">
        <v>116.82307495281835</v>
      </c>
      <c r="K117" s="1772">
        <v>125.29523297787586</v>
      </c>
      <c r="L117" s="1772">
        <v>126.11859462857171</v>
      </c>
      <c r="M117" s="1772">
        <v>124.87523402427379</v>
      </c>
      <c r="N117" s="1772">
        <v>126.84029426559319</v>
      </c>
      <c r="O117" s="1772">
        <v>123.91530002417865</v>
      </c>
      <c r="P117" s="1772">
        <v>121.4597950771101</v>
      </c>
      <c r="Q117" s="1772">
        <v>122.16452107612126</v>
      </c>
      <c r="R117" s="1772">
        <v>125.85342570945897</v>
      </c>
      <c r="S117" s="1772">
        <v>123.6834762045748</v>
      </c>
      <c r="T117" s="1772">
        <v>125.55444242534982</v>
      </c>
    </row>
    <row r="118" spans="1:20" ht="13.9" customHeight="1">
      <c r="A118" s="137" t="s">
        <v>274</v>
      </c>
      <c r="B118" s="1771">
        <v>44896</v>
      </c>
      <c r="C118" s="1772">
        <v>93.543633448814788</v>
      </c>
      <c r="D118" s="1772">
        <v>122.23146422029262</v>
      </c>
      <c r="E118" s="1772">
        <v>113.07048503447818</v>
      </c>
      <c r="F118" s="1772">
        <v>126.60318239338119</v>
      </c>
      <c r="G118" s="1772">
        <v>119.14140067395286</v>
      </c>
      <c r="H118" s="1772">
        <v>118.46262132197357</v>
      </c>
      <c r="I118" s="1772">
        <v>135.39579932280117</v>
      </c>
      <c r="J118" s="1772">
        <v>119.38222577260393</v>
      </c>
      <c r="K118" s="1772">
        <v>125.19010274198297</v>
      </c>
      <c r="L118" s="1772">
        <v>161.05401346462449</v>
      </c>
      <c r="M118" s="1772">
        <v>127.87061418529919</v>
      </c>
      <c r="N118" s="1772">
        <v>127.28594880123957</v>
      </c>
      <c r="O118" s="1772">
        <v>139.85880285447237</v>
      </c>
      <c r="P118" s="1772">
        <v>123.63357468963567</v>
      </c>
      <c r="Q118" s="1772">
        <v>122.3565482798795</v>
      </c>
      <c r="R118" s="1772">
        <v>149.97528130147646</v>
      </c>
      <c r="S118" s="1772">
        <v>125.82632647787176</v>
      </c>
      <c r="T118" s="1772">
        <v>125.43957060357161</v>
      </c>
    </row>
    <row r="119" spans="1:20" ht="13.9" customHeight="1">
      <c r="A119" s="137" t="s">
        <v>274</v>
      </c>
      <c r="B119" s="1771">
        <v>44927</v>
      </c>
      <c r="C119" s="1772">
        <v>124.35201648031098</v>
      </c>
      <c r="D119" s="1772">
        <v>116.64655795769437</v>
      </c>
      <c r="E119" s="1772">
        <v>114.42268308211229</v>
      </c>
      <c r="F119" s="1772">
        <v>116.1763238291131</v>
      </c>
      <c r="G119" s="1772">
        <v>112.46031075583626</v>
      </c>
      <c r="H119" s="1772">
        <v>118.99292910627784</v>
      </c>
      <c r="I119" s="1772">
        <v>113.33902078785063</v>
      </c>
      <c r="J119" s="1772">
        <v>114.39457251125144</v>
      </c>
      <c r="K119" s="1772">
        <v>125.15250021040021</v>
      </c>
      <c r="L119" s="1772">
        <v>121.00612360908094</v>
      </c>
      <c r="M119" s="1772">
        <v>129.020521745867</v>
      </c>
      <c r="N119" s="1772">
        <v>127.79878494879679</v>
      </c>
      <c r="O119" s="1772">
        <v>119.69785337355275</v>
      </c>
      <c r="P119" s="1772">
        <v>121.60028967150383</v>
      </c>
      <c r="Q119" s="1772">
        <v>122.71677768561885</v>
      </c>
      <c r="R119" s="1772">
        <v>121.32041424235207</v>
      </c>
      <c r="S119" s="1772">
        <v>125.96161823591976</v>
      </c>
      <c r="T119" s="1772">
        <v>125.69899385631579</v>
      </c>
    </row>
    <row r="120" spans="1:20" ht="13.9" customHeight="1">
      <c r="A120" s="137" t="s">
        <v>274</v>
      </c>
      <c r="B120" s="1771">
        <v>44958</v>
      </c>
      <c r="C120" s="1772">
        <v>155.06168056938071</v>
      </c>
      <c r="D120" s="1772">
        <v>116.56927727061552</v>
      </c>
      <c r="E120" s="1772">
        <v>114.94138847470953</v>
      </c>
      <c r="F120" s="1772">
        <v>113.73494850769545</v>
      </c>
      <c r="G120" s="1772">
        <v>117.88196426138191</v>
      </c>
      <c r="H120" s="1772">
        <v>119.84264392704897</v>
      </c>
      <c r="I120" s="1772">
        <v>111.87916857219605</v>
      </c>
      <c r="J120" s="1772">
        <v>118.88349666178881</v>
      </c>
      <c r="K120" s="1772">
        <v>125.1886306273812</v>
      </c>
      <c r="L120" s="1772">
        <v>121.957549575549</v>
      </c>
      <c r="M120" s="1772">
        <v>126.93076409054927</v>
      </c>
      <c r="N120" s="1772">
        <v>128.32899895655314</v>
      </c>
      <c r="O120" s="1772">
        <v>123.28859683212274</v>
      </c>
      <c r="P120" s="1772">
        <v>122.39457300156744</v>
      </c>
      <c r="Q120" s="1772">
        <v>123.24144739403093</v>
      </c>
      <c r="R120" s="1772">
        <v>120.29146415478199</v>
      </c>
      <c r="S120" s="1772">
        <v>125.40855886539879</v>
      </c>
      <c r="T120" s="1772">
        <v>126.29295180369046</v>
      </c>
    </row>
    <row r="121" spans="1:20" ht="13.9" customHeight="1">
      <c r="A121" s="137" t="s">
        <v>274</v>
      </c>
      <c r="B121" s="1771">
        <v>44986</v>
      </c>
      <c r="C121" s="1772">
        <v>160.65455447090125</v>
      </c>
      <c r="D121" s="1772">
        <v>117.65504316473077</v>
      </c>
      <c r="E121" s="1772">
        <v>115.09280793592376</v>
      </c>
      <c r="F121" s="1772">
        <v>132.51652343147089</v>
      </c>
      <c r="G121" s="1772">
        <v>122.76283495110606</v>
      </c>
      <c r="H121" s="1772">
        <v>120.87939384018064</v>
      </c>
      <c r="I121" s="1772">
        <v>134.03896990015929</v>
      </c>
      <c r="J121" s="1772">
        <v>125.05785231678315</v>
      </c>
      <c r="K121" s="1772">
        <v>125.40891254342981</v>
      </c>
      <c r="L121" s="1772">
        <v>131.94291720289795</v>
      </c>
      <c r="M121" s="1772">
        <v>130.00990717838079</v>
      </c>
      <c r="N121" s="1772">
        <v>128.81741731111541</v>
      </c>
      <c r="O121" s="1772">
        <v>135.87749538616376</v>
      </c>
      <c r="P121" s="1772">
        <v>125.03299568153372</v>
      </c>
      <c r="Q121" s="1772">
        <v>123.94665252506414</v>
      </c>
      <c r="R121" s="1772">
        <v>133.86764058148188</v>
      </c>
      <c r="S121" s="1772">
        <v>128.0740080333301</v>
      </c>
      <c r="T121" s="1772">
        <v>127.16708452780888</v>
      </c>
    </row>
    <row r="122" spans="1:20" ht="13.9" customHeight="1">
      <c r="A122" s="137" t="s">
        <v>274</v>
      </c>
      <c r="B122" s="1771">
        <v>45017</v>
      </c>
      <c r="C122" s="1772">
        <v>137.38294127703548</v>
      </c>
      <c r="D122" s="1772">
        <v>117.94395975772068</v>
      </c>
      <c r="E122" s="1772">
        <v>115.40992946006706</v>
      </c>
      <c r="F122" s="1772">
        <v>111.96211999511877</v>
      </c>
      <c r="G122" s="1772">
        <v>122.0808731010552</v>
      </c>
      <c r="H122" s="1772">
        <v>121.92367416403303</v>
      </c>
      <c r="I122" s="1772">
        <v>111.15364592879463</v>
      </c>
      <c r="J122" s="1772">
        <v>123.60225318553169</v>
      </c>
      <c r="K122" s="1772">
        <v>125.78553186862874</v>
      </c>
      <c r="L122" s="1772">
        <v>121.28065446061258</v>
      </c>
      <c r="M122" s="1772">
        <v>129.45555816658185</v>
      </c>
      <c r="N122" s="1772">
        <v>129.21629572035334</v>
      </c>
      <c r="O122" s="1772">
        <v>120.00893441513934</v>
      </c>
      <c r="P122" s="1772">
        <v>125.2490537706732</v>
      </c>
      <c r="Q122" s="1772">
        <v>124.7013280159404</v>
      </c>
      <c r="R122" s="1772">
        <v>119.73085842169249</v>
      </c>
      <c r="S122" s="1772">
        <v>128.45794276164759</v>
      </c>
      <c r="T122" s="1772">
        <v>128.11776003132391</v>
      </c>
    </row>
    <row r="123" spans="1:20" ht="13.9" customHeight="1">
      <c r="A123" s="137" t="s">
        <v>274</v>
      </c>
      <c r="B123" s="1771">
        <v>45047</v>
      </c>
      <c r="C123" s="1772">
        <v>125.55132277411047</v>
      </c>
      <c r="D123" s="1772">
        <v>116.82492792710678</v>
      </c>
      <c r="E123" s="1772">
        <v>116.20125481874146</v>
      </c>
      <c r="F123" s="1772">
        <v>117.28344485178528</v>
      </c>
      <c r="G123" s="1772">
        <v>123.17487521883395</v>
      </c>
      <c r="H123" s="1772">
        <v>122.81208040659853</v>
      </c>
      <c r="I123" s="1772">
        <v>116.62613657991177</v>
      </c>
      <c r="J123" s="1772">
        <v>125.37376392846195</v>
      </c>
      <c r="K123" s="1772">
        <v>126.32983934813183</v>
      </c>
      <c r="L123" s="1772">
        <v>124.45635748714702</v>
      </c>
      <c r="M123" s="1772">
        <v>126.84240510244406</v>
      </c>
      <c r="N123" s="1772">
        <v>129.59831876824708</v>
      </c>
      <c r="O123" s="1772">
        <v>122.01042009383649</v>
      </c>
      <c r="P123" s="1772">
        <v>125.08342279156049</v>
      </c>
      <c r="Q123" s="1772">
        <v>125.41673787433609</v>
      </c>
      <c r="R123" s="1772">
        <v>124.3842277299823</v>
      </c>
      <c r="S123" s="1772">
        <v>128.4794324774073</v>
      </c>
      <c r="T123" s="1772">
        <v>128.99523501108666</v>
      </c>
    </row>
    <row r="124" spans="1:20" ht="13.9" customHeight="1">
      <c r="A124" s="137" t="s">
        <v>274</v>
      </c>
      <c r="B124" s="1771">
        <v>45078</v>
      </c>
      <c r="C124" s="1772">
        <v>97.834132406202855</v>
      </c>
      <c r="D124" s="1772">
        <v>116.31453688511641</v>
      </c>
      <c r="E124" s="1772">
        <v>117.61733694913102</v>
      </c>
      <c r="F124" s="1772">
        <v>116.30025146441091</v>
      </c>
      <c r="G124" s="1772">
        <v>122.66419151909284</v>
      </c>
      <c r="H124" s="1772">
        <v>123.37903460026615</v>
      </c>
      <c r="I124" s="1772">
        <v>119.22432598076928</v>
      </c>
      <c r="J124" s="1772">
        <v>125.82262776527335</v>
      </c>
      <c r="K124" s="1772">
        <v>126.89220509983861</v>
      </c>
      <c r="L124" s="1772">
        <v>124.04344344997476</v>
      </c>
      <c r="M124" s="1772">
        <v>128.89148784699623</v>
      </c>
      <c r="N124" s="1772">
        <v>130.04362556091567</v>
      </c>
      <c r="O124" s="1772">
        <v>117.84684497460651</v>
      </c>
      <c r="P124" s="1772">
        <v>124.85107715140633</v>
      </c>
      <c r="Q124" s="1772">
        <v>126.09081088813508</v>
      </c>
      <c r="R124" s="1772">
        <v>123.94378609515041</v>
      </c>
      <c r="S124" s="1772">
        <v>128.75080048833516</v>
      </c>
      <c r="T124" s="1772">
        <v>129.72887628265795</v>
      </c>
    </row>
    <row r="125" spans="1:20" ht="13.9" customHeight="1">
      <c r="A125" s="137" t="s">
        <v>274</v>
      </c>
      <c r="B125" s="1771">
        <v>45108</v>
      </c>
      <c r="C125" s="1772">
        <v>95.51959254989994</v>
      </c>
      <c r="D125" s="1772">
        <v>118.63784804082306</v>
      </c>
      <c r="E125" s="1772">
        <v>119.4689508494216</v>
      </c>
      <c r="F125" s="1772">
        <v>117.21970772456105</v>
      </c>
      <c r="G125" s="1772">
        <v>123.45537729843197</v>
      </c>
      <c r="H125" s="1772">
        <v>123.59659918694214</v>
      </c>
      <c r="I125" s="1772">
        <v>120.10586465792814</v>
      </c>
      <c r="J125" s="1772">
        <v>126.215938305129</v>
      </c>
      <c r="K125" s="1772">
        <v>127.4116470799794</v>
      </c>
      <c r="L125" s="1772">
        <v>131.15023701447069</v>
      </c>
      <c r="M125" s="1772">
        <v>133.13876050922687</v>
      </c>
      <c r="N125" s="1772">
        <v>130.58924467006048</v>
      </c>
      <c r="O125" s="1772">
        <v>121.49798781186644</v>
      </c>
      <c r="P125" s="1772">
        <v>127.47911282647836</v>
      </c>
      <c r="Q125" s="1772">
        <v>126.67748404582568</v>
      </c>
      <c r="R125" s="1772">
        <v>128.95475877483025</v>
      </c>
      <c r="S125" s="1772">
        <v>131.70192004454447</v>
      </c>
      <c r="T125" s="1772">
        <v>130.37685144768849</v>
      </c>
    </row>
    <row r="126" spans="1:20" ht="13.9" customHeight="1">
      <c r="A126" s="137" t="s">
        <v>274</v>
      </c>
      <c r="B126" s="1771">
        <v>45139</v>
      </c>
      <c r="C126" s="1772">
        <v>78.555211519030053</v>
      </c>
      <c r="D126" s="1772">
        <v>123.56891843334547</v>
      </c>
      <c r="E126" s="1772">
        <v>121.41307483312292</v>
      </c>
      <c r="F126" s="1772">
        <v>129.61845237581949</v>
      </c>
      <c r="G126" s="1772">
        <v>125.7164881905309</v>
      </c>
      <c r="H126" s="1772">
        <v>123.58764598531737</v>
      </c>
      <c r="I126" s="1772">
        <v>136.74533492023323</v>
      </c>
      <c r="J126" s="1772">
        <v>129.59588099589823</v>
      </c>
      <c r="K126" s="1772">
        <v>127.88297376292053</v>
      </c>
      <c r="L126" s="1772">
        <v>131.02091144424159</v>
      </c>
      <c r="M126" s="1772">
        <v>131.54376686415083</v>
      </c>
      <c r="N126" s="1772">
        <v>131.14414616916321</v>
      </c>
      <c r="O126" s="1772">
        <v>123.70329675608072</v>
      </c>
      <c r="P126" s="1772">
        <v>128.52370048824392</v>
      </c>
      <c r="Q126" s="1772">
        <v>127.17484728574112</v>
      </c>
      <c r="R126" s="1772">
        <v>133.9497359108008</v>
      </c>
      <c r="S126" s="1772">
        <v>132.33619942658135</v>
      </c>
      <c r="T126" s="1772">
        <v>130.93179471725978</v>
      </c>
    </row>
    <row r="127" spans="1:20" ht="13.9" customHeight="1">
      <c r="A127" s="137" t="s">
        <v>274</v>
      </c>
      <c r="B127" s="1771">
        <v>45170</v>
      </c>
      <c r="C127" s="1772">
        <v>109.46639895491234</v>
      </c>
      <c r="D127" s="1772">
        <v>115.6153311003013</v>
      </c>
      <c r="E127" s="1772">
        <v>123.19777787399556</v>
      </c>
      <c r="F127" s="1772">
        <v>117.09195691489906</v>
      </c>
      <c r="G127" s="1772">
        <v>121.79101574930172</v>
      </c>
      <c r="H127" s="1772">
        <v>123.59072078067673</v>
      </c>
      <c r="I127" s="1772">
        <v>120.51479331382829</v>
      </c>
      <c r="J127" s="1772">
        <v>124.73421059270186</v>
      </c>
      <c r="K127" s="1772">
        <v>128.38296488480796</v>
      </c>
      <c r="L127" s="1772">
        <v>126.63225422500489</v>
      </c>
      <c r="M127" s="1772">
        <v>131.57242213091163</v>
      </c>
      <c r="N127" s="1772">
        <v>131.69760644963728</v>
      </c>
      <c r="O127" s="1772">
        <v>120.96133852112172</v>
      </c>
      <c r="P127" s="1772">
        <v>126.23278630529403</v>
      </c>
      <c r="Q127" s="1772">
        <v>127.63884796162407</v>
      </c>
      <c r="R127" s="1772">
        <v>123.90170595939652</v>
      </c>
      <c r="S127" s="1772">
        <v>129.57185608884029</v>
      </c>
      <c r="T127" s="1772">
        <v>131.42781746532864</v>
      </c>
    </row>
    <row r="128" spans="1:20" ht="13.9" customHeight="1">
      <c r="A128" s="137" t="s">
        <v>274</v>
      </c>
      <c r="B128" s="1771">
        <v>45200</v>
      </c>
      <c r="C128" s="1772">
        <v>130.81489654164952</v>
      </c>
      <c r="D128" s="1772">
        <v>124.89018099072761</v>
      </c>
      <c r="E128" s="1772">
        <v>124.4560699513859</v>
      </c>
      <c r="F128" s="1772">
        <v>131.68190422748751</v>
      </c>
      <c r="G128" s="1772">
        <v>123.48118287075518</v>
      </c>
      <c r="H128" s="1772">
        <v>123.7134001274984</v>
      </c>
      <c r="I128" s="1772">
        <v>140.43985223695395</v>
      </c>
      <c r="J128" s="1772">
        <v>130.67148901190245</v>
      </c>
      <c r="K128" s="1772">
        <v>128.91732777069569</v>
      </c>
      <c r="L128" s="1772">
        <v>131.82473428544873</v>
      </c>
      <c r="M128" s="1772">
        <v>132.15945513233495</v>
      </c>
      <c r="N128" s="1772">
        <v>132.27208189401227</v>
      </c>
      <c r="O128" s="1772">
        <v>131.64209248067928</v>
      </c>
      <c r="P128" s="1772">
        <v>128.3087234114588</v>
      </c>
      <c r="Q128" s="1772">
        <v>128.12769677170272</v>
      </c>
      <c r="R128" s="1772">
        <v>134.4483859674983</v>
      </c>
      <c r="S128" s="1772">
        <v>131.79351841457742</v>
      </c>
      <c r="T128" s="1772">
        <v>132.01013308724811</v>
      </c>
    </row>
    <row r="129" spans="1:20" ht="13.9" customHeight="1">
      <c r="A129" s="137" t="s">
        <v>274</v>
      </c>
      <c r="B129" s="1771">
        <v>45231</v>
      </c>
      <c r="C129" s="1772">
        <v>121.02209911681737</v>
      </c>
      <c r="D129" s="1772">
        <v>125.97905571605695</v>
      </c>
      <c r="E129" s="1772">
        <v>125.01251657505982</v>
      </c>
      <c r="F129" s="1772">
        <v>125.80928152256462</v>
      </c>
      <c r="G129" s="1772">
        <v>120.69413258449686</v>
      </c>
      <c r="H129" s="1772">
        <v>123.89005345322732</v>
      </c>
      <c r="I129" s="1772">
        <v>128.70985774772331</v>
      </c>
      <c r="J129" s="1772">
        <v>122.78994214903614</v>
      </c>
      <c r="K129" s="1772">
        <v>129.32630024420658</v>
      </c>
      <c r="L129" s="1772">
        <v>129.04109125772015</v>
      </c>
      <c r="M129" s="1772">
        <v>127.41582672415848</v>
      </c>
      <c r="N129" s="1772">
        <v>132.82650113614011</v>
      </c>
      <c r="O129" s="1772">
        <v>126.83390485041254</v>
      </c>
      <c r="P129" s="1772">
        <v>124.12316354742828</v>
      </c>
      <c r="Q129" s="1772">
        <v>128.63363033258145</v>
      </c>
      <c r="R129" s="1772">
        <v>129.75833260249493</v>
      </c>
      <c r="S129" s="1772">
        <v>127.27723786919753</v>
      </c>
      <c r="T129" s="1772">
        <v>132.72101102223309</v>
      </c>
    </row>
    <row r="130" spans="1:20" ht="13.9" customHeight="1">
      <c r="A130" s="137" t="s">
        <v>274</v>
      </c>
      <c r="B130" s="1771">
        <v>45261</v>
      </c>
      <c r="C130" s="1772">
        <v>94.432217734413314</v>
      </c>
      <c r="D130" s="1772">
        <v>124.38519254663835</v>
      </c>
      <c r="E130" s="1772">
        <v>124.88688811496949</v>
      </c>
      <c r="F130" s="1772">
        <v>137.03159636755302</v>
      </c>
      <c r="G130" s="1772">
        <v>132.54924267610221</v>
      </c>
      <c r="H130" s="1772">
        <v>124.04119456988589</v>
      </c>
      <c r="I130" s="1772">
        <v>146.72433585844237</v>
      </c>
      <c r="J130" s="1772">
        <v>132.59097003046517</v>
      </c>
      <c r="K130" s="1772">
        <v>129.62966636643313</v>
      </c>
      <c r="L130" s="1772">
        <v>167.77957342174906</v>
      </c>
      <c r="M130" s="1772">
        <v>135.69032134559896</v>
      </c>
      <c r="N130" s="1772">
        <v>133.38552051284265</v>
      </c>
      <c r="O130" s="1772">
        <v>147.16259828806147</v>
      </c>
      <c r="P130" s="1772">
        <v>133.2985584208385</v>
      </c>
      <c r="Q130" s="1772">
        <v>129.14715892246176</v>
      </c>
      <c r="R130" s="1772">
        <v>157.36863186586629</v>
      </c>
      <c r="S130" s="1772">
        <v>135.46154010643158</v>
      </c>
      <c r="T130" s="1772">
        <v>133.55576198485926</v>
      </c>
    </row>
    <row r="131" spans="1:20" ht="15.75">
      <c r="A131" s="137" t="s">
        <v>274</v>
      </c>
      <c r="B131" s="1771">
        <v>45292</v>
      </c>
      <c r="C131" s="1772">
        <v>131.91154613693911</v>
      </c>
      <c r="D131" s="1772">
        <v>123.80127260170585</v>
      </c>
      <c r="E131" s="1772">
        <v>124.44458177373713</v>
      </c>
      <c r="F131" s="1772">
        <v>127.83699968376511</v>
      </c>
      <c r="G131" s="1772">
        <v>123.94178795295413</v>
      </c>
      <c r="H131" s="1772">
        <v>124.13904651756326</v>
      </c>
      <c r="I131" s="1772">
        <v>125.89324576590718</v>
      </c>
      <c r="J131" s="1772">
        <v>127.49756768710117</v>
      </c>
      <c r="K131" s="1772">
        <v>129.89222389566117</v>
      </c>
      <c r="L131" s="1772">
        <v>125.67065006609712</v>
      </c>
      <c r="M131" s="1772">
        <v>133.91791191278185</v>
      </c>
      <c r="N131" s="1772">
        <v>134.02870024534121</v>
      </c>
      <c r="O131" s="1772">
        <v>127.26255325257191</v>
      </c>
      <c r="P131" s="1772">
        <v>129.51031382091827</v>
      </c>
      <c r="Q131" s="1772">
        <v>129.71667020865516</v>
      </c>
      <c r="R131" s="1772">
        <v>128.20176129236421</v>
      </c>
      <c r="S131" s="1772">
        <v>133.25277936400923</v>
      </c>
      <c r="T131" s="1772">
        <v>134.53383765086093</v>
      </c>
    </row>
    <row r="132" spans="1:20" ht="15.75">
      <c r="A132" s="137" t="s">
        <v>274</v>
      </c>
      <c r="B132" s="1771">
        <v>45323</v>
      </c>
      <c r="C132" s="1772">
        <v>166.55427615567581</v>
      </c>
      <c r="D132" s="1772">
        <v>124.79992326440195</v>
      </c>
      <c r="E132" s="1772">
        <v>124.14931458345346</v>
      </c>
      <c r="F132" s="1772">
        <v>121.77945386976307</v>
      </c>
      <c r="G132" s="1772">
        <v>125.04651204734211</v>
      </c>
      <c r="H132" s="1772">
        <v>124.16523585171635</v>
      </c>
      <c r="I132" s="1772">
        <v>124.32796469788047</v>
      </c>
      <c r="J132" s="1772">
        <v>131.02408154054675</v>
      </c>
      <c r="K132" s="1772">
        <v>130.17798919903939</v>
      </c>
      <c r="L132" s="1772">
        <v>130.12877928172668</v>
      </c>
      <c r="M132" s="1772">
        <v>135.01820726890514</v>
      </c>
      <c r="N132" s="1772">
        <v>134.78974239290579</v>
      </c>
      <c r="O132" s="1772">
        <v>131.84531313952559</v>
      </c>
      <c r="P132" s="1772">
        <v>129.99466073022111</v>
      </c>
      <c r="Q132" s="1772">
        <v>130.31902210778844</v>
      </c>
      <c r="R132" s="1772">
        <v>130.58344974081515</v>
      </c>
      <c r="S132" s="1772">
        <v>135.24364891340596</v>
      </c>
      <c r="T132" s="1772">
        <v>135.54725718997486</v>
      </c>
    </row>
    <row r="133" spans="1:20" ht="15.75">
      <c r="A133" s="137" t="s">
        <v>274</v>
      </c>
      <c r="B133" s="1771">
        <v>45352</v>
      </c>
      <c r="C133" s="1772">
        <v>166.44084062161446</v>
      </c>
      <c r="D133" s="1772">
        <v>123.49934212851325</v>
      </c>
      <c r="E133" s="1772">
        <v>124.14711732486948</v>
      </c>
      <c r="F133" s="1772">
        <v>124.03442822807884</v>
      </c>
      <c r="G133" s="1772">
        <v>123.66933907426727</v>
      </c>
      <c r="H133" s="1772">
        <v>124.03155369082279</v>
      </c>
      <c r="I133" s="1772">
        <v>130.52400779704152</v>
      </c>
      <c r="J133" s="1772">
        <v>130.5376272195584</v>
      </c>
      <c r="K133" s="1772">
        <v>130.44043180874098</v>
      </c>
      <c r="L133" s="1772">
        <v>138.11228539598397</v>
      </c>
      <c r="M133" s="1772">
        <v>142.56880127323558</v>
      </c>
      <c r="N133" s="1772">
        <v>135.58422791700741</v>
      </c>
      <c r="O133" s="1772">
        <v>136.71065743032582</v>
      </c>
      <c r="P133" s="1772">
        <v>132.19140766757474</v>
      </c>
      <c r="Q133" s="1772">
        <v>130.83484616822537</v>
      </c>
      <c r="R133" s="1772">
        <v>136.39948839289161</v>
      </c>
      <c r="S133" s="1772">
        <v>138.04037278084874</v>
      </c>
      <c r="T133" s="1772">
        <v>136.40127367562508</v>
      </c>
    </row>
    <row r="134" spans="1:20" ht="15.75">
      <c r="A134" s="137" t="s">
        <v>274</v>
      </c>
      <c r="B134" s="1771">
        <v>45383</v>
      </c>
      <c r="C134" s="1772">
        <v>146.06262174727544</v>
      </c>
      <c r="D134" s="1772">
        <v>124.17650203709177</v>
      </c>
      <c r="E134" s="1772">
        <v>124.30191666565192</v>
      </c>
      <c r="F134" s="1772">
        <v>121.79210883176675</v>
      </c>
      <c r="G134" s="1772">
        <v>123.54585843128098</v>
      </c>
      <c r="H134" s="1772">
        <v>123.89630505976224</v>
      </c>
      <c r="I134" s="1772">
        <v>124.91970768205354</v>
      </c>
      <c r="J134" s="1772">
        <v>129.84606189717366</v>
      </c>
      <c r="K134" s="1772">
        <v>130.7282817773289</v>
      </c>
      <c r="L134" s="1772">
        <v>133.55601985099872</v>
      </c>
      <c r="M134" s="1772">
        <v>136.27883631343872</v>
      </c>
      <c r="N134" s="1772">
        <v>136.36975838721935</v>
      </c>
      <c r="O134" s="1772">
        <v>130.93514541985661</v>
      </c>
      <c r="P134" s="1772">
        <v>130.13306115296521</v>
      </c>
      <c r="Q134" s="1772">
        <v>131.21342934151983</v>
      </c>
      <c r="R134" s="1772">
        <v>133.93416501908379</v>
      </c>
      <c r="S134" s="1772">
        <v>136.05394610866415</v>
      </c>
      <c r="T134" s="1772">
        <v>137.03769011835772</v>
      </c>
    </row>
    <row r="135" spans="1:20" ht="15.75">
      <c r="A135" s="137" t="s">
        <v>274</v>
      </c>
      <c r="B135" s="1771">
        <v>45413</v>
      </c>
      <c r="C135" s="1772">
        <v>131.6234063394979</v>
      </c>
      <c r="D135" s="1772">
        <v>122.96085844998058</v>
      </c>
      <c r="E135" s="1772">
        <v>124.4478720117644</v>
      </c>
      <c r="F135" s="1772">
        <v>115.6137793518642</v>
      </c>
      <c r="G135" s="1772">
        <v>123.06279971580122</v>
      </c>
      <c r="H135" s="1772">
        <v>123.96485617249233</v>
      </c>
      <c r="I135" s="1772">
        <v>120.72060011897204</v>
      </c>
      <c r="J135" s="1772">
        <v>131.57142596933568</v>
      </c>
      <c r="K135" s="1772">
        <v>131.13473922093331</v>
      </c>
      <c r="L135" s="1772">
        <v>132.7766425442401</v>
      </c>
      <c r="M135" s="1772">
        <v>136.51820695947796</v>
      </c>
      <c r="N135" s="1772">
        <v>137.08976905740718</v>
      </c>
      <c r="O135" s="1772">
        <v>126.4342965552712</v>
      </c>
      <c r="P135" s="1772">
        <v>131.03540669085191</v>
      </c>
      <c r="Q135" s="1772">
        <v>131.46442351457083</v>
      </c>
      <c r="R135" s="1772">
        <v>131.23979509782461</v>
      </c>
      <c r="S135" s="1772">
        <v>137.15302397155472</v>
      </c>
      <c r="T135" s="1772">
        <v>137.47795678634202</v>
      </c>
    </row>
    <row r="136" spans="1:20" ht="15.75">
      <c r="A136" s="137" t="s">
        <v>274</v>
      </c>
      <c r="B136" s="1771">
        <v>45444</v>
      </c>
      <c r="C136" s="1772">
        <v>105.59866342385507</v>
      </c>
      <c r="D136" s="1772">
        <v>126.86980501092474</v>
      </c>
      <c r="E136" s="1772">
        <v>124.36262546889131</v>
      </c>
      <c r="F136" s="1772">
        <v>117.50200235975139</v>
      </c>
      <c r="G136" s="1772">
        <v>127.43750925514979</v>
      </c>
      <c r="H136" s="1772">
        <v>124.26662240251171</v>
      </c>
      <c r="I136" s="1772">
        <v>122.02564637951485</v>
      </c>
      <c r="J136" s="1772">
        <v>132.55722214600533</v>
      </c>
      <c r="K136" s="1772">
        <v>131.47761629750283</v>
      </c>
      <c r="L136" s="1772">
        <v>131.03545448458746</v>
      </c>
      <c r="M136" s="1772">
        <v>139.02061921270561</v>
      </c>
      <c r="N136" s="1772">
        <v>137.73635675810101</v>
      </c>
      <c r="O136" s="1772">
        <v>122.84993781466908</v>
      </c>
      <c r="P136" s="1772">
        <v>133.0413892227705</v>
      </c>
      <c r="Q136" s="1772">
        <v>131.5600293655535</v>
      </c>
      <c r="R136" s="1772">
        <v>130.94003843391559</v>
      </c>
      <c r="S136" s="1772">
        <v>139.41806636862057</v>
      </c>
      <c r="T136" s="1772">
        <v>137.75339455489592</v>
      </c>
    </row>
    <row r="137" spans="1:20" ht="15.75">
      <c r="A137" s="137" t="s">
        <v>274</v>
      </c>
      <c r="B137" s="1771">
        <v>45474</v>
      </c>
      <c r="C137" s="1772">
        <v>105.38118494114067</v>
      </c>
      <c r="D137" s="1772">
        <v>129.33130665225863</v>
      </c>
      <c r="E137" s="1772">
        <v>123.92034080511007</v>
      </c>
      <c r="F137" s="1772">
        <v>120.92421572731874</v>
      </c>
      <c r="G137" s="1772">
        <v>123.66453008236817</v>
      </c>
      <c r="H137" s="1772">
        <v>124.72753937243533</v>
      </c>
      <c r="I137" s="1772">
        <v>127.52979374078642</v>
      </c>
      <c r="J137" s="1772">
        <v>130.71168351740707</v>
      </c>
      <c r="K137" s="1772">
        <v>131.73236825836466</v>
      </c>
      <c r="L137" s="1772">
        <v>139.09564905799076</v>
      </c>
      <c r="M137" s="1772">
        <v>138.40548616589129</v>
      </c>
      <c r="N137" s="1772">
        <v>138.31520617217839</v>
      </c>
      <c r="O137" s="1772">
        <v>128.16199355658796</v>
      </c>
      <c r="P137" s="1772">
        <v>131.39469078662833</v>
      </c>
      <c r="Q137" s="1772">
        <v>131.59288846242421</v>
      </c>
      <c r="R137" s="1772">
        <v>137.79437021191856</v>
      </c>
      <c r="S137" s="1772">
        <v>137.22325080735325</v>
      </c>
      <c r="T137" s="1772">
        <v>137.9661770937964</v>
      </c>
    </row>
    <row r="138" spans="1:20" ht="15.75">
      <c r="A138" s="137" t="s">
        <v>274</v>
      </c>
      <c r="B138" s="1771">
        <v>45505</v>
      </c>
      <c r="C138" s="1772">
        <v>77.862959659536202</v>
      </c>
      <c r="D138" s="1772">
        <v>122.05968342669362</v>
      </c>
      <c r="E138" s="1772">
        <v>123.30552422531854</v>
      </c>
      <c r="F138" s="1772">
        <v>126.74423093024107</v>
      </c>
      <c r="G138" s="1772">
        <v>124.71531278792955</v>
      </c>
      <c r="H138" s="1772">
        <v>125.21343369842464</v>
      </c>
      <c r="I138" s="1772">
        <v>137.5964618963383</v>
      </c>
      <c r="J138" s="1772">
        <v>131.31754803754745</v>
      </c>
      <c r="K138" s="1772">
        <v>131.91003647836391</v>
      </c>
      <c r="L138" s="1772">
        <v>136.49762286081145</v>
      </c>
      <c r="M138" s="1772">
        <v>138.22864809663415</v>
      </c>
      <c r="N138" s="1772">
        <v>138.85839032597588</v>
      </c>
      <c r="O138" s="1772">
        <v>125.36595225896141</v>
      </c>
      <c r="P138" s="1772">
        <v>131.39564545209313</v>
      </c>
      <c r="Q138" s="1772">
        <v>131.6772528605309</v>
      </c>
      <c r="R138" s="1772">
        <v>138.01895626274813</v>
      </c>
      <c r="S138" s="1772">
        <v>137.76688926215397</v>
      </c>
      <c r="T138" s="1772">
        <v>138.22519626894382</v>
      </c>
    </row>
    <row r="139" spans="1:20" ht="15.75">
      <c r="A139" s="137" t="s">
        <v>274</v>
      </c>
      <c r="B139" s="1771">
        <v>45536</v>
      </c>
      <c r="C139" s="1772">
        <v>115.5975247093938</v>
      </c>
      <c r="D139" s="1772">
        <v>122.48492401122141</v>
      </c>
      <c r="E139" s="1772">
        <v>122.95715381574304</v>
      </c>
      <c r="F139" s="1772">
        <v>123.36865321390275</v>
      </c>
      <c r="G139" s="1772">
        <v>128.2901348808636</v>
      </c>
      <c r="H139" s="1772">
        <v>125.81613449165849</v>
      </c>
      <c r="I139" s="1772">
        <v>130.03543498850439</v>
      </c>
      <c r="J139" s="1772">
        <v>134.21637589995407</v>
      </c>
      <c r="K139" s="1772">
        <v>132.27112356215426</v>
      </c>
      <c r="L139" s="1772">
        <v>130.45583578441031</v>
      </c>
      <c r="M139" s="1772">
        <v>135.64454999166773</v>
      </c>
      <c r="N139" s="1772">
        <v>139.47296191828028</v>
      </c>
      <c r="O139" s="1772">
        <v>125.969628087511</v>
      </c>
      <c r="P139" s="1772">
        <v>131.63811313623671</v>
      </c>
      <c r="Q139" s="1772">
        <v>132.02629537991947</v>
      </c>
      <c r="R139" s="1772">
        <v>132.3738674545551</v>
      </c>
      <c r="S139" s="1772">
        <v>138.5162516781707</v>
      </c>
      <c r="T139" s="1772">
        <v>138.75653793014121</v>
      </c>
    </row>
    <row r="140" spans="1:20" ht="15.75">
      <c r="A140" s="137" t="s">
        <v>274</v>
      </c>
      <c r="B140" s="1771">
        <v>45566</v>
      </c>
      <c r="C140" s="1772">
        <v>128.7136633390563</v>
      </c>
      <c r="D140" s="1772">
        <v>122.84185522259919</v>
      </c>
      <c r="E140" s="1772">
        <v>123.23614091635221</v>
      </c>
      <c r="F140" s="1772">
        <v>134.76173534312002</v>
      </c>
      <c r="G140" s="1772">
        <v>124.90278478923169</v>
      </c>
      <c r="H140" s="1772">
        <v>126.52890142287015</v>
      </c>
      <c r="I140" s="1772">
        <v>143.77135685120743</v>
      </c>
      <c r="J140" s="1772">
        <v>131.76016329970366</v>
      </c>
      <c r="K140" s="1772">
        <v>132.82422491823712</v>
      </c>
      <c r="L140" s="1772">
        <v>141.046360539349</v>
      </c>
      <c r="M140" s="1772">
        <v>139.93867382629313</v>
      </c>
      <c r="N140" s="1772">
        <v>140.20122769057926</v>
      </c>
      <c r="O140" s="1772">
        <v>137.17762648226966</v>
      </c>
      <c r="P140" s="1772">
        <v>132.23083379752083</v>
      </c>
      <c r="Q140" s="1772">
        <v>132.68654561905026</v>
      </c>
      <c r="R140" s="1772">
        <v>143.61234235734298</v>
      </c>
      <c r="S140" s="1772">
        <v>139.07942928651207</v>
      </c>
      <c r="T140" s="1772">
        <v>139.49569497008787</v>
      </c>
    </row>
    <row r="141" spans="1:20" ht="15.75">
      <c r="A141" s="137" t="s">
        <v>274</v>
      </c>
      <c r="B141" s="1771">
        <v>45597</v>
      </c>
      <c r="C141" s="1772">
        <v>117.97782711774818</v>
      </c>
      <c r="D141" s="1772">
        <v>122.84425344214266</v>
      </c>
      <c r="E141" s="1772">
        <v>124.26100953407591</v>
      </c>
      <c r="F141" s="1772">
        <v>130.32789752711872</v>
      </c>
      <c r="G141" s="1772">
        <v>127.50461018870023</v>
      </c>
      <c r="H141" s="1772">
        <v>127.42510788365884</v>
      </c>
      <c r="I141" s="1772">
        <v>136.37140899515171</v>
      </c>
      <c r="J141" s="1772">
        <v>132.67155095938335</v>
      </c>
      <c r="K141" s="1772">
        <v>133.67449555435641</v>
      </c>
      <c r="L141" s="1772">
        <v>142.10289125422997</v>
      </c>
      <c r="M141" s="1772">
        <v>141.48846226048798</v>
      </c>
      <c r="N141" s="1772">
        <v>141.03598899161204</v>
      </c>
      <c r="O141" s="1772">
        <v>134.72215373750677</v>
      </c>
      <c r="P141" s="1772">
        <v>133.58740638911269</v>
      </c>
      <c r="Q141" s="1772">
        <v>133.62161900813467</v>
      </c>
      <c r="R141" s="1772">
        <v>142.12701634614726</v>
      </c>
      <c r="S141" s="1772">
        <v>141.22617348641731</v>
      </c>
      <c r="T141" s="1772">
        <v>140.3543231354102</v>
      </c>
    </row>
    <row r="142" spans="1:20" ht="15.75">
      <c r="A142" s="137" t="s">
        <v>274</v>
      </c>
      <c r="B142" s="1771">
        <v>45627</v>
      </c>
      <c r="C142" s="1772">
        <v>92.021183132521458</v>
      </c>
      <c r="D142" s="1772">
        <v>120.67868348729939</v>
      </c>
      <c r="E142" s="1772">
        <v>125.93615042691161</v>
      </c>
      <c r="F142" s="1772">
        <v>136.01865608524344</v>
      </c>
      <c r="G142" s="1772">
        <v>127.41647968266379</v>
      </c>
      <c r="H142" s="1772">
        <v>128.57012570947185</v>
      </c>
      <c r="I142" s="1772">
        <v>144.34132589712928</v>
      </c>
      <c r="J142" s="1772">
        <v>127.23511773724738</v>
      </c>
      <c r="K142" s="1772">
        <v>134.83106492569405</v>
      </c>
      <c r="L142" s="1772">
        <v>167.92820694144572</v>
      </c>
      <c r="M142" s="1772">
        <v>133.58601885922852</v>
      </c>
      <c r="N142" s="1772">
        <v>141.98360437529578</v>
      </c>
      <c r="O142" s="1772">
        <v>146.55979833984247</v>
      </c>
      <c r="P142" s="1772">
        <v>130.22481165823731</v>
      </c>
      <c r="Q142" s="1772">
        <v>134.78846149317496</v>
      </c>
      <c r="R142" s="1772">
        <v>158.07242332160769</v>
      </c>
      <c r="S142" s="1772">
        <v>133.09795772756493</v>
      </c>
      <c r="T142" s="1772">
        <v>141.3340891838404</v>
      </c>
    </row>
    <row r="143" spans="1:20" ht="15.75">
      <c r="A143" s="137" t="s">
        <v>274</v>
      </c>
      <c r="B143" s="1771">
        <v>45658</v>
      </c>
      <c r="C143" s="1772">
        <v>141.79953675340258</v>
      </c>
      <c r="D143" s="1772">
        <v>133.05976542640261</v>
      </c>
      <c r="E143" s="1772">
        <v>127.85559386462788</v>
      </c>
      <c r="F143" s="1772">
        <v>140.38931616991539</v>
      </c>
      <c r="G143" s="1772">
        <v>136.11640791461349</v>
      </c>
      <c r="H143" s="1772">
        <v>129.89200468105597</v>
      </c>
      <c r="I143" s="1772">
        <v>134.61917622215751</v>
      </c>
      <c r="J143" s="1772">
        <v>136.71764141893414</v>
      </c>
      <c r="K143" s="1772">
        <v>136.06527210919859</v>
      </c>
      <c r="L143" s="1772">
        <v>134.43920975380999</v>
      </c>
      <c r="M143" s="1772">
        <v>143.24624750086988</v>
      </c>
      <c r="N143" s="1772">
        <v>142.94561865457206</v>
      </c>
      <c r="O143" s="1772">
        <v>137.59014487915121</v>
      </c>
      <c r="P143" s="1772">
        <v>140.05746221254338</v>
      </c>
      <c r="Q143" s="1772">
        <v>135.95293565726394</v>
      </c>
      <c r="R143" s="1772">
        <v>140.16485882205436</v>
      </c>
      <c r="S143" s="1772">
        <v>145.83285757054466</v>
      </c>
      <c r="T143" s="1772">
        <v>142.27758963060825</v>
      </c>
    </row>
    <row r="144" spans="1:20" ht="15.75">
      <c r="A144" s="137" t="s">
        <v>274</v>
      </c>
      <c r="B144" s="1771">
        <v>45689</v>
      </c>
      <c r="C144" s="1772">
        <v>175.88181371813829</v>
      </c>
      <c r="D144" s="1772">
        <v>131.6230182615686</v>
      </c>
      <c r="E144" s="1772">
        <v>129.45028654826586</v>
      </c>
      <c r="F144" s="1772">
        <v>129.36305814188864</v>
      </c>
      <c r="G144" s="1772">
        <v>133.18332283035241</v>
      </c>
      <c r="H144" s="1772">
        <v>131.21011520221754</v>
      </c>
      <c r="I144" s="1772">
        <v>130.99685767433201</v>
      </c>
      <c r="J144" s="1772">
        <v>138.29594078405697</v>
      </c>
      <c r="K144" s="1772">
        <v>137.12797671415746</v>
      </c>
      <c r="L144" s="1772">
        <v>138.35943339083107</v>
      </c>
      <c r="M144" s="1772">
        <v>144.05573113890173</v>
      </c>
      <c r="N144" s="1772">
        <v>143.77889975930773</v>
      </c>
      <c r="O144" s="1772">
        <v>139.98091970952217</v>
      </c>
      <c r="P144" s="1772">
        <v>138.32524436358645</v>
      </c>
      <c r="Q144" s="1772">
        <v>136.90990724062823</v>
      </c>
      <c r="R144" s="1772">
        <v>138.74003847618891</v>
      </c>
      <c r="S144" s="1772">
        <v>144.14300298284033</v>
      </c>
      <c r="T144" s="1772">
        <v>143.07318904173138</v>
      </c>
    </row>
    <row r="145" spans="1:20" ht="15.75">
      <c r="A145" s="137" t="s">
        <v>274</v>
      </c>
      <c r="B145" s="1771">
        <v>45717</v>
      </c>
      <c r="C145" s="1772">
        <v>174.1217022216706</v>
      </c>
      <c r="D145" s="1772">
        <v>129.50666376702054</v>
      </c>
      <c r="E145" s="1772">
        <v>130.65779438838257</v>
      </c>
      <c r="F145" s="1772">
        <v>135.52779886621389</v>
      </c>
      <c r="G145" s="1772">
        <v>130.27096879171739</v>
      </c>
      <c r="H145" s="1772">
        <v>132.37165408293438</v>
      </c>
      <c r="I145" s="1772">
        <v>142.2402708993925</v>
      </c>
      <c r="J145" s="1772">
        <v>136.63287287095699</v>
      </c>
      <c r="K145" s="1772">
        <v>137.9154981263442</v>
      </c>
      <c r="L145" s="1772">
        <v>142.94273986751807</v>
      </c>
      <c r="M145" s="1772">
        <v>143.77441511500737</v>
      </c>
      <c r="N145" s="1772">
        <v>144.44293231627131</v>
      </c>
      <c r="O145" s="1772">
        <v>144.3798776248355</v>
      </c>
      <c r="P145" s="1772">
        <v>136.21267057760272</v>
      </c>
      <c r="Q145" s="1772">
        <v>137.62722691162412</v>
      </c>
      <c r="R145" s="1772">
        <v>144.26968854716267</v>
      </c>
      <c r="S145" s="1772">
        <v>141.89425720160813</v>
      </c>
      <c r="T145" s="1772">
        <v>143.73509647456416</v>
      </c>
    </row>
    <row r="146" spans="1:20" ht="15.75">
      <c r="A146" s="137" t="s">
        <v>274</v>
      </c>
      <c r="B146" s="1771">
        <v>45748</v>
      </c>
      <c r="C146" s="1772">
        <v>153.84051374119898</v>
      </c>
      <c r="D146" s="1772">
        <v>130.73648672112697</v>
      </c>
      <c r="E146" s="1772">
        <v>131.59768919439045</v>
      </c>
      <c r="F146" s="1772">
        <v>127.78876733138945</v>
      </c>
      <c r="G146" s="1772">
        <v>134.28313483821944</v>
      </c>
      <c r="H146" s="1772">
        <v>133.15744189007489</v>
      </c>
      <c r="I146" s="1772">
        <v>129.63760891412943</v>
      </c>
      <c r="J146" s="1772">
        <v>140.11847064934335</v>
      </c>
      <c r="K146" s="1772">
        <v>138.45755967176768</v>
      </c>
      <c r="L146" s="1772">
        <v>138.70745599597683</v>
      </c>
      <c r="M146" s="1772">
        <v>145.11657973197774</v>
      </c>
      <c r="N146" s="1772">
        <v>144.91194686985898</v>
      </c>
      <c r="O146" s="1772">
        <v>136.74162775203501</v>
      </c>
      <c r="P146" s="1772">
        <v>138.88595078042471</v>
      </c>
      <c r="Q146" s="1772">
        <v>138.13431357168685</v>
      </c>
      <c r="R146" s="1772">
        <v>139.42082316619306</v>
      </c>
      <c r="S146" s="1772">
        <v>145.45105472803908</v>
      </c>
      <c r="T146" s="1772">
        <v>144.28004646803373</v>
      </c>
    </row>
    <row r="147" spans="1:20" ht="15.75">
      <c r="A147" s="137" t="s">
        <v>274</v>
      </c>
      <c r="B147" s="1771">
        <v>45778</v>
      </c>
      <c r="C147" s="1772">
        <v>142.37421433907275</v>
      </c>
      <c r="D147" s="1772">
        <v>133.64117086172266</v>
      </c>
      <c r="E147" s="1772">
        <v>132.35630554978781</v>
      </c>
      <c r="F147" s="1772">
        <v>124.50726573575072</v>
      </c>
      <c r="G147" s="1772">
        <v>134.45300185790754</v>
      </c>
      <c r="H147" s="1772">
        <v>133.54285078842133</v>
      </c>
      <c r="I147" s="1772">
        <v>125.69378561421092</v>
      </c>
      <c r="J147" s="1772">
        <v>138.67799712539892</v>
      </c>
      <c r="K147" s="1772">
        <v>138.86866644523866</v>
      </c>
      <c r="L147" s="1772">
        <v>141.43834040761271</v>
      </c>
      <c r="M147" s="1772">
        <v>146.72640312549029</v>
      </c>
      <c r="N147" s="1772">
        <v>145.19457706552771</v>
      </c>
      <c r="O147" s="1772">
        <v>135.4684938539427</v>
      </c>
      <c r="P147" s="1772">
        <v>141.83865851630389</v>
      </c>
      <c r="Q147" s="1772">
        <v>138.53067161650429</v>
      </c>
      <c r="R147" s="1772">
        <v>139.9762394084207</v>
      </c>
      <c r="S147" s="1772">
        <v>147.91756322715591</v>
      </c>
      <c r="T147" s="1772">
        <v>144.78610763059655</v>
      </c>
    </row>
    <row r="148" spans="1:20" ht="15.75">
      <c r="A148" s="137" t="s">
        <v>274</v>
      </c>
      <c r="B148" s="1771">
        <v>45809</v>
      </c>
      <c r="C148" s="1772">
        <v>109.45186428371261</v>
      </c>
      <c r="D148" s="1772">
        <v>131.06218233326189</v>
      </c>
      <c r="E148" s="1772">
        <v>133.16057068845507</v>
      </c>
      <c r="F148" s="1772">
        <v>124.80693615299778</v>
      </c>
      <c r="G148" s="1772">
        <v>132.98261259124604</v>
      </c>
      <c r="H148" s="1772">
        <v>133.70078529282506</v>
      </c>
      <c r="I148" s="1772">
        <v>128.22302607542917</v>
      </c>
      <c r="J148" s="1772">
        <v>137.46276964042437</v>
      </c>
      <c r="K148" s="1772">
        <v>139.35070844611923</v>
      </c>
      <c r="L148" s="1772">
        <v>137.27878821854256</v>
      </c>
      <c r="M148" s="1772">
        <v>144.34614866585275</v>
      </c>
      <c r="N148" s="1772">
        <v>145.38481960965319</v>
      </c>
      <c r="O148" s="1772">
        <v>129.18482715448195</v>
      </c>
      <c r="P148" s="1772">
        <v>138.20653434290395</v>
      </c>
      <c r="Q148" s="1772">
        <v>138.96868484913819</v>
      </c>
      <c r="R148" s="1772">
        <v>137.26256323807303</v>
      </c>
      <c r="S148" s="1772">
        <v>144.28898642105761</v>
      </c>
      <c r="T148" s="1772">
        <v>145.31758928512468</v>
      </c>
    </row>
    <row r="149" spans="1:20" ht="15.75">
      <c r="A149" s="137" t="s">
        <v>274</v>
      </c>
      <c r="B149" s="1771">
        <v>45839</v>
      </c>
      <c r="C149" s="1772">
        <v>109.49434276999354</v>
      </c>
      <c r="D149" s="1772">
        <v>133.88711377985189</v>
      </c>
      <c r="E149" s="1772">
        <v>134.06412818094046</v>
      </c>
      <c r="F149" s="1772">
        <v>130.74062250369997</v>
      </c>
      <c r="G149" s="1772">
        <v>133.75217088337175</v>
      </c>
      <c r="H149" s="1772">
        <v>133.77207181414781</v>
      </c>
      <c r="I149" s="1772">
        <v>135.83649716303037</v>
      </c>
      <c r="J149" s="1772">
        <v>139.38817936044273</v>
      </c>
      <c r="K149" s="1772">
        <v>139.83157372662555</v>
      </c>
      <c r="L149" s="1772">
        <v>146.47040511613636</v>
      </c>
      <c r="M149" s="1772">
        <v>145.51392956351822</v>
      </c>
      <c r="N149" s="1772">
        <v>145.56090797369919</v>
      </c>
      <c r="O149" s="1772">
        <v>136.00898324544832</v>
      </c>
      <c r="P149" s="1772">
        <v>139.50802187102553</v>
      </c>
      <c r="Q149" s="1772">
        <v>139.42588576286508</v>
      </c>
      <c r="R149" s="1772">
        <v>146.44616484540759</v>
      </c>
      <c r="S149" s="1772">
        <v>145.86506151840464</v>
      </c>
      <c r="T149" s="1772">
        <v>145.83692046405119</v>
      </c>
    </row>
    <row r="150" spans="1:20" ht="15.75">
      <c r="A150" s="137" t="s">
        <v>274</v>
      </c>
      <c r="B150" s="1771">
        <v>45870</v>
      </c>
      <c r="C150" s="1772">
        <v>87.726855806439104</v>
      </c>
      <c r="D150" s="1772">
        <v>137.60959510490389</v>
      </c>
      <c r="E150" s="1772">
        <v>134.89539653402207</v>
      </c>
      <c r="F150" s="1772">
        <v>133.24961898842454</v>
      </c>
      <c r="G150" s="1772">
        <v>133.32424300863241</v>
      </c>
      <c r="H150" s="1772">
        <v>133.94306084929164</v>
      </c>
      <c r="I150" s="1772">
        <v>146.36976949879701</v>
      </c>
      <c r="J150" s="1772">
        <v>141.29978745470038</v>
      </c>
      <c r="K150" s="1772">
        <v>140.16676645718186</v>
      </c>
      <c r="L150" s="1772">
        <v>142.27719866266295</v>
      </c>
      <c r="M150" s="1772">
        <v>145.46798237470512</v>
      </c>
      <c r="N150" s="1772">
        <v>145.7262867959673</v>
      </c>
      <c r="O150" s="1772">
        <v>131.94358710713686</v>
      </c>
      <c r="P150" s="1772">
        <v>139.78806143372617</v>
      </c>
      <c r="Q150" s="1772">
        <v>139.83481632254566</v>
      </c>
      <c r="R150" s="1772">
        <v>144.40902672438773</v>
      </c>
      <c r="S150" s="1772">
        <v>145.91885584705918</v>
      </c>
      <c r="T150" s="1772">
        <v>146.32982872194293</v>
      </c>
    </row>
    <row r="151" spans="1:20" ht="15.75">
      <c r="A151" s="137" t="s">
        <v>274</v>
      </c>
      <c r="B151" s="1771">
        <v>45901</v>
      </c>
      <c r="C151" s="1772">
        <v>126.40451378323709</v>
      </c>
      <c r="D151" s="1772">
        <v>133.8345634153705</v>
      </c>
      <c r="E151" s="1772">
        <v>135.36330515687536</v>
      </c>
      <c r="F151" s="1772">
        <v>130.31710310413661</v>
      </c>
      <c r="G151" s="1772">
        <v>134.02634970612777</v>
      </c>
      <c r="H151" s="1772">
        <v>134.19665154977548</v>
      </c>
      <c r="I151" s="1772">
        <v>139.24076576591892</v>
      </c>
      <c r="J151" s="1772">
        <v>141.92816091183417</v>
      </c>
      <c r="K151" s="1772">
        <v>140.23964260953966</v>
      </c>
      <c r="L151" s="1772">
        <v>140.77379012624223</v>
      </c>
      <c r="M151" s="1772">
        <v>145.63545308042123</v>
      </c>
      <c r="N151" s="1772">
        <v>145.81445916104843</v>
      </c>
      <c r="O151" s="1772">
        <v>135.13418949571792</v>
      </c>
      <c r="P151" s="1772">
        <v>140.2403009921554</v>
      </c>
      <c r="Q151" s="1772">
        <v>140.12779842271573</v>
      </c>
      <c r="R151" s="1772">
        <v>141.88607389878655</v>
      </c>
      <c r="S151" s="1772">
        <v>147.25328028209498</v>
      </c>
      <c r="T151" s="1772">
        <v>146.72736444232802</v>
      </c>
    </row>
    <row r="152" spans="1:20" ht="15.75">
      <c r="A152" s="137" t="s">
        <v>274</v>
      </c>
      <c r="B152" s="1771">
        <v>45931</v>
      </c>
      <c r="C152" s="1772">
        <v>141.25285491864295</v>
      </c>
      <c r="D152" s="1772">
        <v>135.02403302998195</v>
      </c>
      <c r="E152" s="1772">
        <v>135.36757150572322</v>
      </c>
      <c r="F152" s="1772">
        <v>145.7044418921073</v>
      </c>
      <c r="G152" s="1772">
        <v>135.2647430185911</v>
      </c>
      <c r="H152" s="1772">
        <v>134.46572677885339</v>
      </c>
      <c r="I152" s="1772">
        <v>152.84795588521038</v>
      </c>
      <c r="J152" s="1772">
        <v>139.79749674107921</v>
      </c>
      <c r="K152" s="1772">
        <v>140.05526663742188</v>
      </c>
      <c r="L152" s="1772">
        <v>147.62796134096115</v>
      </c>
      <c r="M152" s="1772">
        <v>146.36003494453396</v>
      </c>
      <c r="N152" s="1772">
        <v>145.779988988577</v>
      </c>
      <c r="O152" s="1772">
        <v>146.13187158048223</v>
      </c>
      <c r="P152" s="1772">
        <v>140.81328271064686</v>
      </c>
      <c r="Q152" s="1772">
        <v>140.23404325917707</v>
      </c>
      <c r="R152" s="1772">
        <v>152.57988901674324</v>
      </c>
      <c r="S152" s="1772">
        <v>147.67694703390924</v>
      </c>
      <c r="T152" s="1772">
        <v>146.96397250015841</v>
      </c>
    </row>
    <row r="153" spans="1:20" ht="15.75">
      <c r="A153" s="137" t="s">
        <v>274</v>
      </c>
      <c r="B153" s="1771">
        <v>45962</v>
      </c>
      <c r="C153" s="1772">
        <v>131.37624633554793</v>
      </c>
      <c r="D153" s="1772">
        <v>137.12626411278012</v>
      </c>
      <c r="E153" s="1772">
        <v>135.05105875015315</v>
      </c>
      <c r="F153" s="1772">
        <v>134.45876704318565</v>
      </c>
      <c r="G153" s="1772">
        <v>133.93001550844855</v>
      </c>
      <c r="H153" s="1772">
        <v>134.73056498039463</v>
      </c>
      <c r="I153" s="1772">
        <v>135.79560138960557</v>
      </c>
      <c r="J153" s="1772">
        <v>134.47896773236727</v>
      </c>
      <c r="K153" s="1772">
        <v>139.76515725833642</v>
      </c>
      <c r="L153" s="1772">
        <v>146.78183373221404</v>
      </c>
      <c r="M153" s="1772">
        <v>147.33172771956828</v>
      </c>
      <c r="N153" s="1772">
        <v>145.63065337088824</v>
      </c>
      <c r="O153" s="1772">
        <v>140.32276924037964</v>
      </c>
      <c r="P153" s="1772">
        <v>140.92348021038063</v>
      </c>
      <c r="Q153" s="1772">
        <v>140.21685501501798</v>
      </c>
      <c r="R153" s="1772">
        <v>146.18740115678287</v>
      </c>
      <c r="S153" s="1772">
        <v>146.91485727649848</v>
      </c>
      <c r="T153" s="1772">
        <v>147.05400479145047</v>
      </c>
    </row>
    <row r="154" spans="1:20" ht="13.15" customHeight="1">
      <c r="A154" s="1764" t="s">
        <v>274</v>
      </c>
      <c r="B154" s="1773">
        <v>45992</v>
      </c>
      <c r="C154" s="1774">
        <v>101.4012421935826</v>
      </c>
      <c r="D154" s="1774">
        <v>133.37611385977249</v>
      </c>
      <c r="E154" s="1774">
        <v>134.56622427020002</v>
      </c>
      <c r="F154" s="1774">
        <v>145.23531897990571</v>
      </c>
      <c r="G154" s="1774">
        <v>135.85397900204433</v>
      </c>
      <c r="H154" s="1774">
        <v>134.84224049229408</v>
      </c>
      <c r="I154" s="1774">
        <v>156.21812937644606</v>
      </c>
      <c r="J154" s="1774">
        <v>138.03670246537638</v>
      </c>
      <c r="K154" s="1774">
        <v>139.51257410086643</v>
      </c>
      <c r="L154" s="1774">
        <v>175.75337315603983</v>
      </c>
      <c r="M154" s="1774">
        <v>140.03043931438199</v>
      </c>
      <c r="N154" s="1774">
        <v>145.37940791024627</v>
      </c>
      <c r="O154" s="1774">
        <v>155.19858740787134</v>
      </c>
      <c r="P154" s="1774">
        <v>138.21897116753979</v>
      </c>
      <c r="Q154" s="1774">
        <v>140.14090963440276</v>
      </c>
      <c r="R154" s="1774">
        <v>166.65073067251589</v>
      </c>
      <c r="S154" s="1774">
        <v>140.69389590978935</v>
      </c>
      <c r="T154" s="1774">
        <v>146.99625925597911</v>
      </c>
    </row>
    <row r="155" spans="1:20" s="1775" customFormat="1">
      <c r="A155" s="1798"/>
      <c r="B155" s="1810"/>
      <c r="C155" s="1799"/>
      <c r="D155" s="1799"/>
      <c r="E155" s="1799"/>
      <c r="F155" s="1799"/>
      <c r="G155" s="1799"/>
      <c r="H155" s="1799"/>
      <c r="I155" s="1799"/>
      <c r="J155" s="1799"/>
      <c r="K155" s="1799"/>
      <c r="L155" s="1799"/>
      <c r="M155" s="1799"/>
      <c r="N155" s="1799"/>
      <c r="O155" s="1799"/>
      <c r="P155" s="1799"/>
      <c r="Q155" s="1799"/>
      <c r="R155" s="1799"/>
      <c r="S155" s="1799"/>
      <c r="T155" s="1799"/>
    </row>
    <row r="156" spans="1:20" s="1775" customFormat="1">
      <c r="B156" s="1810" t="s">
        <v>275</v>
      </c>
      <c r="C156" s="1799"/>
      <c r="D156" s="1776"/>
      <c r="E156" s="1776"/>
      <c r="F156" s="1776"/>
      <c r="G156" s="1776"/>
    </row>
    <row r="157" spans="1:20" s="1775" customFormat="1">
      <c r="B157" s="1319" t="s">
        <v>283</v>
      </c>
      <c r="C157" s="1799"/>
      <c r="D157" s="1776"/>
      <c r="E157" s="1776"/>
      <c r="F157" s="1776"/>
      <c r="G157" s="1776"/>
    </row>
    <row r="158" spans="1:20" s="1775" customFormat="1">
      <c r="B158" s="1811" t="s">
        <v>284</v>
      </c>
      <c r="C158" s="1812"/>
      <c r="D158" s="1776"/>
      <c r="E158" s="1776"/>
      <c r="F158" s="1776"/>
      <c r="G158" s="1776"/>
    </row>
    <row r="159" spans="1:20" s="1775" customFormat="1">
      <c r="B159" s="1811" t="s">
        <v>285</v>
      </c>
      <c r="C159" s="1812"/>
      <c r="D159" s="1776"/>
      <c r="E159" s="1776"/>
      <c r="F159" s="1776"/>
      <c r="G159" s="1776"/>
    </row>
    <row r="160" spans="1:20" s="1775" customFormat="1">
      <c r="B160" s="1811" t="s">
        <v>286</v>
      </c>
      <c r="C160" s="1812"/>
      <c r="D160" s="1776"/>
      <c r="E160" s="1776"/>
      <c r="F160" s="1776"/>
      <c r="G160" s="1776"/>
    </row>
    <row r="161" spans="1:20">
      <c r="A161" s="1775"/>
      <c r="B161" s="1811" t="s">
        <v>287</v>
      </c>
      <c r="C161" s="1812"/>
      <c r="D161" s="1776"/>
      <c r="E161" s="1776"/>
      <c r="F161" s="1776"/>
      <c r="G161" s="1776"/>
      <c r="H161" s="1775"/>
      <c r="I161" s="1775"/>
      <c r="J161" s="1775"/>
      <c r="K161" s="1775"/>
      <c r="L161" s="1775"/>
      <c r="M161" s="1775"/>
      <c r="N161" s="1775"/>
      <c r="O161" s="1775"/>
      <c r="P161" s="1775"/>
      <c r="Q161" s="1775"/>
      <c r="R161" s="1775"/>
      <c r="S161" s="1775"/>
      <c r="T161" s="1775"/>
    </row>
  </sheetData>
  <mergeCells count="6">
    <mergeCell ref="R9:T9"/>
    <mergeCell ref="C9:E9"/>
    <mergeCell ref="F9:H9"/>
    <mergeCell ref="I9:K9"/>
    <mergeCell ref="L9:N9"/>
    <mergeCell ref="O9:Q9"/>
  </mergeCells>
  <hyperlinks>
    <hyperlink ref="A1" location="Índice!A1" display="Índice" xr:uid="{C9B18EEA-8368-4B81-8363-E101AF466E4E}"/>
  </hyperlinks>
  <pageMargins left="0.7" right="0.7" top="0.75" bottom="0.75" header="0.3" footer="0.3"/>
  <pageSetup paperSize="9"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8D9C93-EB76-44DE-929A-50C1D2021EC7}">
  <sheetPr>
    <tabColor theme="5" tint="0.39997558519241921"/>
    <pageSetUpPr fitToPage="1"/>
  </sheetPr>
  <dimension ref="A1:K314"/>
  <sheetViews>
    <sheetView showGridLines="0" zoomScale="85" zoomScaleNormal="85" zoomScaleSheetLayoutView="100" workbookViewId="0">
      <pane xSplit="2" ySplit="10" topLeftCell="C304" activePane="bottomRight" state="frozen"/>
      <selection pane="topRight" activeCell="C278" sqref="C278"/>
      <selection pane="bottomLeft" activeCell="C278" sqref="C278"/>
      <selection pane="bottomRight"/>
    </sheetView>
  </sheetViews>
  <sheetFormatPr baseColWidth="10" defaultColWidth="9.6640625" defaultRowHeight="12.75"/>
  <cols>
    <col min="1" max="1" width="3" style="1016" bestFit="1" customWidth="1"/>
    <col min="2" max="2" width="10.33203125" style="304" customWidth="1"/>
    <col min="3" max="4" width="16.6640625" style="1016" customWidth="1"/>
    <col min="5" max="5" width="16.6640625" style="782" customWidth="1"/>
    <col min="6" max="6" width="9.6640625" style="1016"/>
    <col min="7" max="7" width="13.1640625" style="1016" bestFit="1" customWidth="1"/>
    <col min="8" max="8" width="9.6640625" style="1016"/>
    <col min="9" max="11" width="13.1640625" style="1016" bestFit="1" customWidth="1"/>
    <col min="12" max="16384" width="9.6640625" style="1016"/>
  </cols>
  <sheetData>
    <row r="1" spans="1:5">
      <c r="A1" s="737" t="s">
        <v>100</v>
      </c>
      <c r="B1" s="1016"/>
    </row>
    <row r="7" spans="1:5" ht="18">
      <c r="A7" s="783"/>
      <c r="B7" s="2030" t="s">
        <v>288</v>
      </c>
      <c r="C7" s="2030"/>
      <c r="D7" s="2030"/>
      <c r="E7" s="2030"/>
    </row>
    <row r="8" spans="1:5">
      <c r="A8" s="783"/>
      <c r="B8" s="177" t="s">
        <v>289</v>
      </c>
      <c r="C8" s="332"/>
      <c r="D8" s="332"/>
      <c r="E8" s="332"/>
    </row>
    <row r="9" spans="1:5" ht="13.5" thickBot="1">
      <c r="A9" s="783"/>
      <c r="B9" s="177" t="s">
        <v>290</v>
      </c>
      <c r="C9" s="175"/>
      <c r="D9" s="175"/>
      <c r="E9" s="175"/>
    </row>
    <row r="10" spans="1:5" ht="29.25" customHeight="1" thickBot="1">
      <c r="A10" s="179"/>
      <c r="B10" s="179" t="s">
        <v>291</v>
      </c>
      <c r="C10" s="179" t="s">
        <v>292</v>
      </c>
      <c r="D10" s="179" t="s">
        <v>293</v>
      </c>
      <c r="E10" s="179" t="s">
        <v>294</v>
      </c>
    </row>
    <row r="11" spans="1:5" s="413" customFormat="1">
      <c r="A11" s="1016"/>
      <c r="B11" s="890">
        <v>36892</v>
      </c>
      <c r="C11" s="398">
        <v>57.62783507264362</v>
      </c>
      <c r="D11" s="2005"/>
      <c r="E11" s="2005"/>
    </row>
    <row r="12" spans="1:5" s="413" customFormat="1">
      <c r="A12" s="1016"/>
      <c r="B12" s="890">
        <v>36923</v>
      </c>
      <c r="C12" s="398">
        <v>50.20807188179851</v>
      </c>
      <c r="D12" s="2005"/>
      <c r="E12" s="2005"/>
    </row>
    <row r="13" spans="1:5" s="413" customFormat="1">
      <c r="A13" s="1016"/>
      <c r="B13" s="890">
        <v>36951</v>
      </c>
      <c r="C13" s="398">
        <v>59.972177752503555</v>
      </c>
      <c r="D13" s="2005"/>
      <c r="E13" s="2005"/>
    </row>
    <row r="14" spans="1:5" s="413" customFormat="1">
      <c r="A14" s="1016"/>
      <c r="B14" s="890">
        <v>36982</v>
      </c>
      <c r="C14" s="398">
        <v>57.839126687598103</v>
      </c>
      <c r="D14" s="2005"/>
      <c r="E14" s="2005"/>
    </row>
    <row r="15" spans="1:5" s="413" customFormat="1">
      <c r="A15" s="1016"/>
      <c r="B15" s="890">
        <v>37012</v>
      </c>
      <c r="C15" s="398">
        <v>57.86781146825605</v>
      </c>
      <c r="D15" s="2005"/>
      <c r="E15" s="2005"/>
    </row>
    <row r="16" spans="1:5" s="413" customFormat="1">
      <c r="A16" s="1016"/>
      <c r="B16" s="890">
        <v>37043</v>
      </c>
      <c r="C16" s="398">
        <v>56.643806109236237</v>
      </c>
      <c r="D16" s="2005"/>
      <c r="E16" s="2005"/>
    </row>
    <row r="17" spans="1:5" s="413" customFormat="1">
      <c r="A17" s="1016"/>
      <c r="B17" s="890">
        <v>37073</v>
      </c>
      <c r="C17" s="398">
        <v>60.540350736868028</v>
      </c>
      <c r="D17" s="2005"/>
      <c r="E17" s="2005"/>
    </row>
    <row r="18" spans="1:5" s="413" customFormat="1">
      <c r="A18" s="1016"/>
      <c r="B18" s="890">
        <v>37104</v>
      </c>
      <c r="C18" s="398">
        <v>59.255732853134269</v>
      </c>
      <c r="D18" s="2005"/>
      <c r="E18" s="2005"/>
    </row>
    <row r="19" spans="1:5" s="413" customFormat="1">
      <c r="A19" s="1016"/>
      <c r="B19" s="890">
        <v>37135</v>
      </c>
      <c r="C19" s="398">
        <v>53.343177371766387</v>
      </c>
      <c r="D19" s="2005"/>
      <c r="E19" s="2005"/>
    </row>
    <row r="20" spans="1:5" s="413" customFormat="1">
      <c r="A20" s="1016"/>
      <c r="B20" s="890">
        <v>37165</v>
      </c>
      <c r="C20" s="398">
        <v>62.283225141515274</v>
      </c>
      <c r="D20" s="2005"/>
      <c r="E20" s="2005"/>
    </row>
    <row r="21" spans="1:5" s="413" customFormat="1">
      <c r="A21" s="1016"/>
      <c r="B21" s="890">
        <v>37196</v>
      </c>
      <c r="C21" s="398">
        <v>62.318070174664243</v>
      </c>
      <c r="D21" s="2005"/>
      <c r="E21" s="2005"/>
    </row>
    <row r="22" spans="1:5" s="413" customFormat="1">
      <c r="A22" s="1016"/>
      <c r="B22" s="890">
        <v>37226</v>
      </c>
      <c r="C22" s="398">
        <v>62.61751882927156</v>
      </c>
      <c r="D22" s="2005"/>
      <c r="E22" s="2005"/>
    </row>
    <row r="23" spans="1:5" s="413" customFormat="1">
      <c r="A23" s="1016"/>
      <c r="B23" s="890">
        <v>37257</v>
      </c>
      <c r="C23" s="398">
        <v>56.801714841348058</v>
      </c>
      <c r="D23" s="2005">
        <v>-1.433543755815549</v>
      </c>
      <c r="E23" s="2005">
        <v>-1.433543755815549</v>
      </c>
    </row>
    <row r="24" spans="1:5" s="413" customFormat="1">
      <c r="A24" s="1016"/>
      <c r="B24" s="890">
        <v>37288</v>
      </c>
      <c r="C24" s="398">
        <v>51.096437373274348</v>
      </c>
      <c r="D24" s="2005">
        <v>1.7693678689101091</v>
      </c>
      <c r="E24" s="2005">
        <v>5.7722202129355082E-2</v>
      </c>
    </row>
    <row r="25" spans="1:5" s="413" customFormat="1">
      <c r="A25" s="1016"/>
      <c r="B25" s="890">
        <v>37316</v>
      </c>
      <c r="C25" s="398">
        <v>54.453284804161832</v>
      </c>
      <c r="D25" s="2005">
        <v>-9.2024221149970487</v>
      </c>
      <c r="E25" s="2005">
        <v>-3.2517191872434239</v>
      </c>
    </row>
    <row r="26" spans="1:5" s="413" customFormat="1">
      <c r="A26" s="1016"/>
      <c r="B26" s="890">
        <v>37347</v>
      </c>
      <c r="C26" s="398">
        <v>57.840115851071168</v>
      </c>
      <c r="D26" s="2005">
        <v>1.7101978015716668E-3</v>
      </c>
      <c r="E26" s="2005">
        <v>-2.417782382938114</v>
      </c>
    </row>
    <row r="27" spans="1:5" s="413" customFormat="1">
      <c r="A27" s="1016"/>
      <c r="B27" s="890">
        <v>37377</v>
      </c>
      <c r="C27" s="398">
        <v>54.554270432359381</v>
      </c>
      <c r="D27" s="2005">
        <v>-5.7260521036195513</v>
      </c>
      <c r="E27" s="2005">
        <v>-3.0930281831410156</v>
      </c>
    </row>
    <row r="28" spans="1:5" s="413" customFormat="1">
      <c r="A28" s="1016"/>
      <c r="B28" s="890">
        <v>37408</v>
      </c>
      <c r="C28" s="398">
        <v>53.895943734422794</v>
      </c>
      <c r="D28" s="2005">
        <v>-4.8511259457287537</v>
      </c>
      <c r="E28" s="2005">
        <v>-3.3857895060972538</v>
      </c>
    </row>
    <row r="29" spans="1:5" s="413" customFormat="1">
      <c r="A29" s="1016"/>
      <c r="B29" s="890">
        <v>37438</v>
      </c>
      <c r="C29" s="398">
        <v>56.874347704523416</v>
      </c>
      <c r="D29" s="2005">
        <v>-6.0554704221627134</v>
      </c>
      <c r="E29" s="2005">
        <v>-3.7891430121651695</v>
      </c>
    </row>
    <row r="30" spans="1:5" s="413" customFormat="1">
      <c r="A30" s="1016"/>
      <c r="B30" s="890">
        <v>37469</v>
      </c>
      <c r="C30" s="398">
        <v>54.921474639641772</v>
      </c>
      <c r="D30" s="2005">
        <v>-7.3144960070529947</v>
      </c>
      <c r="E30" s="2005">
        <v>-4.2433122569602233</v>
      </c>
    </row>
    <row r="31" spans="1:5" s="413" customFormat="1">
      <c r="A31" s="1016"/>
      <c r="B31" s="890">
        <v>37500</v>
      </c>
      <c r="C31" s="398">
        <v>54.127342577706649</v>
      </c>
      <c r="D31" s="2005">
        <v>1.470038427735858</v>
      </c>
      <c r="E31" s="2005">
        <v>-3.6495670532713547</v>
      </c>
    </row>
    <row r="32" spans="1:5" s="413" customFormat="1">
      <c r="A32" s="1016"/>
      <c r="B32" s="890">
        <v>37530</v>
      </c>
      <c r="C32" s="398">
        <v>57.651800103530981</v>
      </c>
      <c r="D32" s="2005">
        <v>-7.436071313682163</v>
      </c>
      <c r="E32" s="2005">
        <v>-4.0593018573269859</v>
      </c>
    </row>
    <row r="33" spans="1:5" s="413" customFormat="1">
      <c r="A33" s="1016"/>
      <c r="B33" s="890">
        <v>37561</v>
      </c>
      <c r="C33" s="398">
        <v>56.290687370715496</v>
      </c>
      <c r="D33" s="2005">
        <v>-9.6719663928219859</v>
      </c>
      <c r="E33" s="2005">
        <v>-4.6076178307821891</v>
      </c>
    </row>
    <row r="34" spans="1:5" s="413" customFormat="1">
      <c r="A34" s="1016"/>
      <c r="B34" s="890">
        <v>37591</v>
      </c>
      <c r="C34" s="398">
        <v>59.544563302415732</v>
      </c>
      <c r="D34" s="2005">
        <v>-4.9075012621217553</v>
      </c>
      <c r="E34" s="2005">
        <v>-4.6344236884269492</v>
      </c>
    </row>
    <row r="35" spans="1:5" s="413" customFormat="1">
      <c r="A35" s="1016"/>
      <c r="B35" s="890">
        <v>37622</v>
      </c>
      <c r="C35" s="398">
        <v>51.71495087216082</v>
      </c>
      <c r="D35" s="2005">
        <v>-8.955299999999994</v>
      </c>
      <c r="E35" s="2005">
        <v>-8.955299999999994</v>
      </c>
    </row>
    <row r="36" spans="1:5" s="413" customFormat="1">
      <c r="A36" s="1016"/>
      <c r="B36" s="890">
        <v>37653</v>
      </c>
      <c r="C36" s="398">
        <v>49.972260006531293</v>
      </c>
      <c r="D36" s="2005">
        <v>-2.2001090967078767</v>
      </c>
      <c r="E36" s="2005">
        <v>-5.7562999999999818</v>
      </c>
    </row>
    <row r="37" spans="1:5" s="413" customFormat="1">
      <c r="A37" s="1016"/>
      <c r="B37" s="890">
        <v>37681</v>
      </c>
      <c r="C37" s="398">
        <v>54.535134689759019</v>
      </c>
      <c r="D37" s="2005">
        <v>0.15031211779337639</v>
      </c>
      <c r="E37" s="2005">
        <v>-3.7751999999999555</v>
      </c>
    </row>
    <row r="38" spans="1:5" s="413" customFormat="1">
      <c r="A38" s="1016"/>
      <c r="B38" s="890">
        <v>37712</v>
      </c>
      <c r="C38" s="398">
        <v>58.218464515102326</v>
      </c>
      <c r="D38" s="2005">
        <v>0.65412846856209228</v>
      </c>
      <c r="E38" s="2005">
        <v>-2.6116999999999706</v>
      </c>
    </row>
    <row r="39" spans="1:5" s="413" customFormat="1">
      <c r="A39" s="1016"/>
      <c r="B39" s="890">
        <v>37742</v>
      </c>
      <c r="C39" s="398">
        <v>62.169438375590211</v>
      </c>
      <c r="D39" s="2005">
        <v>13.958885130125068</v>
      </c>
      <c r="E39" s="2005">
        <v>0.67860000000004561</v>
      </c>
    </row>
    <row r="40" spans="1:5" s="413" customFormat="1">
      <c r="A40" s="1016"/>
      <c r="B40" s="890">
        <v>37773</v>
      </c>
      <c r="C40" s="398">
        <v>56.136254247781643</v>
      </c>
      <c r="D40" s="2005">
        <v>4.1567330639911972</v>
      </c>
      <c r="E40" s="2005">
        <v>1.2490000000000521</v>
      </c>
    </row>
    <row r="41" spans="1:5" s="413" customFormat="1">
      <c r="A41" s="1016"/>
      <c r="B41" s="890">
        <v>37803</v>
      </c>
      <c r="C41" s="398">
        <v>58.441710630422442</v>
      </c>
      <c r="D41" s="2005">
        <v>2.7558345531132318</v>
      </c>
      <c r="E41" s="2005">
        <v>1.4713000000000136</v>
      </c>
    </row>
    <row r="42" spans="1:5" s="413" customFormat="1">
      <c r="A42" s="1016"/>
      <c r="B42" s="890">
        <v>37834</v>
      </c>
      <c r="C42" s="398">
        <v>57.439753455580558</v>
      </c>
      <c r="D42" s="2005">
        <v>4.5852352517153889</v>
      </c>
      <c r="E42" s="2005">
        <v>1.8596000000000572</v>
      </c>
    </row>
    <row r="43" spans="1:5" s="413" customFormat="1">
      <c r="A43" s="1016"/>
      <c r="B43" s="890">
        <v>37865</v>
      </c>
      <c r="C43" s="398">
        <v>60.058772232724429</v>
      </c>
      <c r="D43" s="2005">
        <v>10.958287203001802</v>
      </c>
      <c r="E43" s="2005">
        <v>2.8554000000000173</v>
      </c>
    </row>
    <row r="44" spans="1:5" s="413" customFormat="1">
      <c r="A44" s="1016"/>
      <c r="B44" s="890">
        <v>37895</v>
      </c>
      <c r="C44" s="398">
        <v>62.384881135913993</v>
      </c>
      <c r="D44" s="2005">
        <v>8.2097714622671845</v>
      </c>
      <c r="E44" s="2005">
        <v>3.4144000000000148</v>
      </c>
    </row>
    <row r="45" spans="1:5" s="413" customFormat="1">
      <c r="A45" s="1016"/>
      <c r="B45" s="890">
        <v>37926</v>
      </c>
      <c r="C45" s="398">
        <v>58.113489890933607</v>
      </c>
      <c r="D45" s="2005">
        <v>3.238195526399636</v>
      </c>
      <c r="E45" s="2005">
        <v>3.3980999999999995</v>
      </c>
    </row>
    <row r="46" spans="1:5" s="413" customFormat="1">
      <c r="A46" s="1016"/>
      <c r="B46" s="890">
        <v>37956</v>
      </c>
      <c r="C46" s="398">
        <v>64.499359208237166</v>
      </c>
      <c r="D46" s="2005">
        <v>8.321155838622829</v>
      </c>
      <c r="E46" s="2005">
        <v>3.8369000000000142</v>
      </c>
    </row>
    <row r="47" spans="1:5" s="413" customFormat="1">
      <c r="A47" s="1016"/>
      <c r="B47" s="890">
        <v>37987</v>
      </c>
      <c r="C47" s="398">
        <v>54.072221762815666</v>
      </c>
      <c r="D47" s="2005">
        <v>4.5582000000000278</v>
      </c>
      <c r="E47" s="2005">
        <v>4.5582000000000278</v>
      </c>
    </row>
    <row r="48" spans="1:5" s="413" customFormat="1">
      <c r="A48" s="1016"/>
      <c r="B48" s="890">
        <v>38018</v>
      </c>
      <c r="C48" s="398">
        <v>53.87261669892942</v>
      </c>
      <c r="D48" s="2005">
        <v>7.8050436219781858</v>
      </c>
      <c r="E48" s="2005">
        <v>6.1538000000000324</v>
      </c>
    </row>
    <row r="49" spans="1:5" s="413" customFormat="1">
      <c r="A49" s="1016"/>
      <c r="B49" s="890">
        <v>38047</v>
      </c>
      <c r="C49" s="398">
        <v>58.949367977178078</v>
      </c>
      <c r="D49" s="2005">
        <v>8.094292445651547</v>
      </c>
      <c r="E49" s="2005">
        <v>6.8311999999999955</v>
      </c>
    </row>
    <row r="50" spans="1:5" s="413" customFormat="1">
      <c r="A50" s="1016"/>
      <c r="B50" s="890">
        <v>38078</v>
      </c>
      <c r="C50" s="398">
        <v>61.532433278279669</v>
      </c>
      <c r="D50" s="2005">
        <v>5.692298467125795</v>
      </c>
      <c r="E50" s="2005">
        <v>6.5220000000000056</v>
      </c>
    </row>
    <row r="51" spans="1:5" s="413" customFormat="1">
      <c r="A51" s="1016"/>
      <c r="B51" s="890">
        <v>38108</v>
      </c>
      <c r="C51" s="398">
        <v>61.959075725454639</v>
      </c>
      <c r="D51" s="2005">
        <v>-0.33836987373874194</v>
      </c>
      <c r="E51" s="2005">
        <v>4.9800999999999789</v>
      </c>
    </row>
    <row r="52" spans="1:5" s="413" customFormat="1">
      <c r="A52" s="1016"/>
      <c r="B52" s="890">
        <v>38139</v>
      </c>
      <c r="C52" s="398">
        <v>62.324911933677953</v>
      </c>
      <c r="D52" s="2005">
        <v>11.024350963247372</v>
      </c>
      <c r="E52" s="2005">
        <v>5.9997999999999791</v>
      </c>
    </row>
    <row r="53" spans="1:5" s="413" customFormat="1">
      <c r="A53" s="1016"/>
      <c r="B53" s="890">
        <v>38169</v>
      </c>
      <c r="C53" s="398">
        <v>59.984331553872984</v>
      </c>
      <c r="D53" s="2005">
        <v>2.6395889285409027</v>
      </c>
      <c r="E53" s="2005">
        <v>5.4977999999999696</v>
      </c>
    </row>
    <row r="54" spans="1:5" s="413" customFormat="1">
      <c r="A54" s="1016"/>
      <c r="B54" s="890">
        <v>38200</v>
      </c>
      <c r="C54" s="398">
        <v>62.360335502590907</v>
      </c>
      <c r="D54" s="2005">
        <v>8.5665096923083865</v>
      </c>
      <c r="E54" s="2005">
        <v>5.8906999999999812</v>
      </c>
    </row>
    <row r="55" spans="1:5" s="413" customFormat="1">
      <c r="A55" s="1016"/>
      <c r="B55" s="890">
        <v>38231</v>
      </c>
      <c r="C55" s="398">
        <v>60.126393395004513</v>
      </c>
      <c r="D55" s="2005">
        <v>0.11259164942309496</v>
      </c>
      <c r="E55" s="2005">
        <v>5.2084999999999724</v>
      </c>
    </row>
    <row r="56" spans="1:5" s="413" customFormat="1">
      <c r="A56" s="1016"/>
      <c r="B56" s="890">
        <v>38261</v>
      </c>
      <c r="C56" s="398">
        <v>64.419528333794375</v>
      </c>
      <c r="D56" s="2005">
        <v>3.2614427740074206</v>
      </c>
      <c r="E56" s="2005">
        <v>4.9957999999999743</v>
      </c>
    </row>
    <row r="57" spans="1:5" s="413" customFormat="1">
      <c r="A57" s="1016"/>
      <c r="B57" s="890">
        <v>38292</v>
      </c>
      <c r="C57" s="398">
        <v>63.024453305082432</v>
      </c>
      <c r="D57" s="2005">
        <v>8.4506427395182158</v>
      </c>
      <c r="E57" s="2005">
        <v>5.3148999999999944</v>
      </c>
    </row>
    <row r="58" spans="1:5" s="413" customFormat="1">
      <c r="A58" s="1016"/>
      <c r="B58" s="890">
        <v>38322</v>
      </c>
      <c r="C58" s="398">
        <v>71.166942122243469</v>
      </c>
      <c r="D58" s="2005">
        <v>10.337440551122242</v>
      </c>
      <c r="E58" s="2005">
        <v>5.7818999999999789</v>
      </c>
    </row>
    <row r="59" spans="1:5" s="413" customFormat="1">
      <c r="A59" s="1016"/>
      <c r="B59" s="890">
        <v>38353</v>
      </c>
      <c r="C59" s="398">
        <v>57.153202886639136</v>
      </c>
      <c r="D59" s="2005">
        <v>5.69789999999999</v>
      </c>
      <c r="E59" s="2005">
        <v>5.69789999999999</v>
      </c>
    </row>
    <row r="60" spans="1:5" s="413" customFormat="1">
      <c r="A60" s="1016"/>
      <c r="B60" s="890">
        <v>38384</v>
      </c>
      <c r="C60" s="398">
        <v>57.824457690565566</v>
      </c>
      <c r="D60" s="2005">
        <v>7.3355282029853015</v>
      </c>
      <c r="E60" s="2005">
        <v>6.515199999999993</v>
      </c>
    </row>
    <row r="61" spans="1:5" s="413" customFormat="1">
      <c r="A61" s="1016"/>
      <c r="B61" s="890">
        <v>38412</v>
      </c>
      <c r="C61" s="398">
        <v>58.553928451794469</v>
      </c>
      <c r="D61" s="2005">
        <v>-0.67081215448602904</v>
      </c>
      <c r="E61" s="2005">
        <v>3.9770000000000323</v>
      </c>
    </row>
    <row r="62" spans="1:5" s="413" customFormat="1">
      <c r="A62" s="1016"/>
      <c r="B62" s="890">
        <v>38443</v>
      </c>
      <c r="C62" s="398">
        <v>60.342340765539831</v>
      </c>
      <c r="D62" s="2005">
        <v>-1.9340897951453684</v>
      </c>
      <c r="E62" s="2005">
        <v>2.3847000000000236</v>
      </c>
    </row>
    <row r="63" spans="1:5" s="413" customFormat="1">
      <c r="A63" s="1016"/>
      <c r="B63" s="890">
        <v>38473</v>
      </c>
      <c r="C63" s="398">
        <v>66.365153744518764</v>
      </c>
      <c r="D63" s="2005">
        <v>7.1112713794953919</v>
      </c>
      <c r="E63" s="2005">
        <v>3.3932000000000357</v>
      </c>
    </row>
    <row r="64" spans="1:5" s="413" customFormat="1">
      <c r="A64" s="1016"/>
      <c r="B64" s="890">
        <v>38504</v>
      </c>
      <c r="C64" s="398">
        <v>63.423561527940286</v>
      </c>
      <c r="D64" s="2005">
        <v>1.762777611994764</v>
      </c>
      <c r="E64" s="2005">
        <v>3.1051000000000215</v>
      </c>
    </row>
    <row r="65" spans="1:5" s="413" customFormat="1">
      <c r="A65" s="1016"/>
      <c r="B65" s="890">
        <v>38534</v>
      </c>
      <c r="C65" s="398">
        <v>61.07681623958856</v>
      </c>
      <c r="D65" s="2005">
        <v>1.8212834208786575</v>
      </c>
      <c r="E65" s="2005">
        <v>2.918500000000023</v>
      </c>
    </row>
    <row r="66" spans="1:5" s="413" customFormat="1">
      <c r="A66" s="1016"/>
      <c r="B66" s="890">
        <v>38565</v>
      </c>
      <c r="C66" s="398">
        <v>66.791700847731164</v>
      </c>
      <c r="D66" s="2005">
        <v>7.1060639899157536</v>
      </c>
      <c r="E66" s="2005">
        <v>3.4682000000000386</v>
      </c>
    </row>
    <row r="67" spans="1:5" s="413" customFormat="1">
      <c r="A67" s="1016"/>
      <c r="B67" s="890">
        <v>38596</v>
      </c>
      <c r="C67" s="398">
        <v>62.281805771835494</v>
      </c>
      <c r="D67" s="2005">
        <v>3.5848023723472835</v>
      </c>
      <c r="E67" s="2005">
        <v>3.4813000000000471</v>
      </c>
    </row>
    <row r="68" spans="1:5" s="413" customFormat="1">
      <c r="A68" s="1016"/>
      <c r="B68" s="890">
        <v>38626</v>
      </c>
      <c r="C68" s="398">
        <v>65.351437115149423</v>
      </c>
      <c r="D68" s="2005">
        <v>1.4466246578619604</v>
      </c>
      <c r="E68" s="2005">
        <v>3.2627000000000237</v>
      </c>
    </row>
    <row r="69" spans="1:5" s="413" customFormat="1">
      <c r="A69" s="1016"/>
      <c r="B69" s="890">
        <v>38657</v>
      </c>
      <c r="C69" s="398">
        <v>68.8663325927307</v>
      </c>
      <c r="D69" s="2005">
        <v>9.2692264371885642</v>
      </c>
      <c r="E69" s="2005">
        <v>3.8340000000000458</v>
      </c>
    </row>
    <row r="70" spans="1:5" s="413" customFormat="1">
      <c r="A70" s="1016"/>
      <c r="B70" s="890">
        <v>38687</v>
      </c>
      <c r="C70" s="398">
        <v>72.625287672549746</v>
      </c>
      <c r="D70" s="2005">
        <v>2.0491895630435835</v>
      </c>
      <c r="E70" s="2005">
        <v>3.6609000000000265</v>
      </c>
    </row>
    <row r="71" spans="1:5" s="413" customFormat="1">
      <c r="A71" s="1016"/>
      <c r="B71" s="890">
        <v>38718</v>
      </c>
      <c r="C71" s="398">
        <v>63.400848106989208</v>
      </c>
      <c r="D71" s="2005">
        <v>10.931400000000011</v>
      </c>
      <c r="E71" s="2005">
        <v>10.931400000000011</v>
      </c>
    </row>
    <row r="72" spans="1:5" s="413" customFormat="1">
      <c r="A72" s="1016"/>
      <c r="B72" s="890">
        <v>38749</v>
      </c>
      <c r="C72" s="398">
        <v>59.206959981439965</v>
      </c>
      <c r="D72" s="2005">
        <v>2.3908607985094363</v>
      </c>
      <c r="E72" s="2005">
        <v>6.6362000000000307</v>
      </c>
    </row>
    <row r="73" spans="1:5" s="413" customFormat="1">
      <c r="A73" s="1016"/>
      <c r="B73" s="890">
        <v>38777</v>
      </c>
      <c r="C73" s="398">
        <v>62.33105347698028</v>
      </c>
      <c r="D73" s="2005">
        <v>6.4506773927139704</v>
      </c>
      <c r="E73" s="2005">
        <v>6.573599999999999</v>
      </c>
    </row>
    <row r="74" spans="1:5" s="413" customFormat="1">
      <c r="A74" s="1016"/>
      <c r="B74" s="890">
        <v>38808</v>
      </c>
      <c r="C74" s="398">
        <v>55.935148821809868</v>
      </c>
      <c r="D74" s="2005">
        <v>-7.3036476341779775</v>
      </c>
      <c r="E74" s="2005">
        <v>2.9930999999999983</v>
      </c>
    </row>
    <row r="75" spans="1:5" s="413" customFormat="1">
      <c r="A75" s="1016"/>
      <c r="B75" s="890">
        <v>38838</v>
      </c>
      <c r="C75" s="398">
        <v>71.782060929763247</v>
      </c>
      <c r="D75" s="2005">
        <v>8.1622762543390905</v>
      </c>
      <c r="E75" s="2005">
        <v>4.1356999999999857</v>
      </c>
    </row>
    <row r="76" spans="1:5" s="413" customFormat="1">
      <c r="A76" s="1016"/>
      <c r="B76" s="890">
        <v>38869</v>
      </c>
      <c r="C76" s="398">
        <v>67.490310462967216</v>
      </c>
      <c r="D76" s="2005">
        <v>6.4120475688445708</v>
      </c>
      <c r="E76" s="2005">
        <v>4.5326999999999629</v>
      </c>
    </row>
    <row r="77" spans="1:5" s="413" customFormat="1">
      <c r="A77" s="1016"/>
      <c r="B77" s="890">
        <v>38899</v>
      </c>
      <c r="C77" s="398">
        <v>66.764054667379384</v>
      </c>
      <c r="D77" s="2005">
        <v>9.3116157290865686</v>
      </c>
      <c r="E77" s="2005">
        <v>5.2199000000000098</v>
      </c>
    </row>
    <row r="78" spans="1:5" s="413" customFormat="1">
      <c r="A78" s="1016"/>
      <c r="B78" s="890">
        <v>38930</v>
      </c>
      <c r="C78" s="398">
        <v>70.825726554921715</v>
      </c>
      <c r="D78" s="2005">
        <v>6.0397110059933254</v>
      </c>
      <c r="E78" s="2005">
        <v>5.3312999999999988</v>
      </c>
    </row>
    <row r="79" spans="1:5" s="413" customFormat="1">
      <c r="A79" s="1016"/>
      <c r="B79" s="890">
        <v>38961</v>
      </c>
      <c r="C79" s="398">
        <v>66.46009197026693</v>
      </c>
      <c r="D79" s="2005">
        <v>6.7086786368048905</v>
      </c>
      <c r="E79" s="2005">
        <v>5.4861999999999966</v>
      </c>
    </row>
    <row r="80" spans="1:5" s="413" customFormat="1">
      <c r="A80" s="1016"/>
      <c r="B80" s="890">
        <v>38991</v>
      </c>
      <c r="C80" s="398">
        <v>68.279814224411993</v>
      </c>
      <c r="D80" s="2005">
        <v>4.4809681906501311</v>
      </c>
      <c r="E80" s="2005">
        <v>5.3800999999999988</v>
      </c>
    </row>
    <row r="81" spans="1:5" s="413" customFormat="1">
      <c r="A81" s="1016"/>
      <c r="B81" s="890">
        <v>39022</v>
      </c>
      <c r="C81" s="398">
        <v>71.048798130168024</v>
      </c>
      <c r="D81" s="2005">
        <v>3.1691328044782381</v>
      </c>
      <c r="E81" s="2005">
        <v>5.1587999999999994</v>
      </c>
    </row>
    <row r="82" spans="1:5" s="413" customFormat="1">
      <c r="A82" s="1016"/>
      <c r="B82" s="890">
        <v>39052</v>
      </c>
      <c r="C82" s="398">
        <v>74.32571630492663</v>
      </c>
      <c r="D82" s="2005">
        <v>2.3413726635324537</v>
      </c>
      <c r="E82" s="2005">
        <v>4.8898000000000081</v>
      </c>
    </row>
    <row r="83" spans="1:5" s="413" customFormat="1">
      <c r="A83" s="1016"/>
      <c r="B83" s="890">
        <v>39083</v>
      </c>
      <c r="C83" s="398">
        <v>61.132999770202225</v>
      </c>
      <c r="D83" s="2005">
        <v>-3.5769999999999698</v>
      </c>
      <c r="E83" s="2005">
        <v>-3.5769999999999698</v>
      </c>
    </row>
    <row r="84" spans="1:5" s="413" customFormat="1">
      <c r="A84" s="1016"/>
      <c r="B84" s="890">
        <v>39114</v>
      </c>
      <c r="C84" s="398">
        <v>59.987603748795266</v>
      </c>
      <c r="D84" s="2005">
        <v>1.3185000000000286</v>
      </c>
      <c r="E84" s="2005">
        <v>-1.2129770465834184</v>
      </c>
    </row>
    <row r="85" spans="1:5" s="413" customFormat="1">
      <c r="A85" s="1016"/>
      <c r="B85" s="890">
        <v>39142</v>
      </c>
      <c r="C85" s="398">
        <v>65.147045810963306</v>
      </c>
      <c r="D85" s="2005">
        <v>4.5178000000000225</v>
      </c>
      <c r="E85" s="2005">
        <v>0.71850110534035139</v>
      </c>
    </row>
    <row r="86" spans="1:5" s="413" customFormat="1">
      <c r="A86" s="1016"/>
      <c r="B86" s="890">
        <v>39173</v>
      </c>
      <c r="C86" s="398">
        <v>55.442416095838553</v>
      </c>
      <c r="D86" s="2005">
        <v>-0.8808999999999827</v>
      </c>
      <c r="E86" s="2005">
        <v>0.34709225675115363</v>
      </c>
    </row>
    <row r="87" spans="1:5" s="413" customFormat="1">
      <c r="A87" s="1016"/>
      <c r="B87" s="890">
        <v>39203</v>
      </c>
      <c r="C87" s="398">
        <v>73.34023412636563</v>
      </c>
      <c r="D87" s="2005">
        <v>2.1707000000000107</v>
      </c>
      <c r="E87" s="2005">
        <v>0.76577058782109475</v>
      </c>
    </row>
    <row r="88" spans="1:5" s="413" customFormat="1">
      <c r="A88" s="1016"/>
      <c r="B88" s="890">
        <v>39234</v>
      </c>
      <c r="C88" s="398">
        <v>66.687580710320702</v>
      </c>
      <c r="D88" s="2005">
        <v>-1.1893999999999778</v>
      </c>
      <c r="E88" s="2005">
        <v>0.41865411820678844</v>
      </c>
    </row>
    <row r="89" spans="1:5" s="413" customFormat="1">
      <c r="A89" s="1016"/>
      <c r="B89" s="890">
        <v>39264</v>
      </c>
      <c r="C89" s="398">
        <v>69.52942181170225</v>
      </c>
      <c r="D89" s="2005">
        <v>4.1420000000000243</v>
      </c>
      <c r="E89" s="2005">
        <v>0.97488563066309553</v>
      </c>
    </row>
    <row r="90" spans="1:5" s="413" customFormat="1">
      <c r="A90" s="1016"/>
      <c r="B90" s="890">
        <v>39295</v>
      </c>
      <c r="C90" s="398">
        <v>76.120870349347342</v>
      </c>
      <c r="D90" s="2005">
        <v>7.476300000000009</v>
      </c>
      <c r="E90" s="2005">
        <v>1.8642718262742619</v>
      </c>
    </row>
    <row r="91" spans="1:5" s="413" customFormat="1">
      <c r="A91" s="1016"/>
      <c r="B91" s="890">
        <v>39326</v>
      </c>
      <c r="C91" s="398">
        <v>72.438642463636242</v>
      </c>
      <c r="D91" s="2005">
        <v>8.9956999999999994</v>
      </c>
      <c r="E91" s="2005">
        <v>2.6755666065317172</v>
      </c>
    </row>
    <row r="92" spans="1:5" s="413" customFormat="1">
      <c r="A92" s="1016"/>
      <c r="B92" s="890">
        <v>39356</v>
      </c>
      <c r="C92" s="398">
        <v>80.574482413102288</v>
      </c>
      <c r="D92" s="2005">
        <v>18.00630000000001</v>
      </c>
      <c r="E92" s="2005">
        <v>4.2798854121522538</v>
      </c>
    </row>
    <row r="93" spans="1:5" s="413" customFormat="1">
      <c r="A93" s="1016"/>
      <c r="B93" s="890">
        <v>39387</v>
      </c>
      <c r="C93" s="398">
        <v>77.234661739371091</v>
      </c>
      <c r="D93" s="2005">
        <v>8.7064999999999912</v>
      </c>
      <c r="E93" s="2005">
        <v>4.7145707428913681</v>
      </c>
    </row>
    <row r="94" spans="1:5" s="413" customFormat="1">
      <c r="A94" s="1016"/>
      <c r="B94" s="890">
        <v>39417</v>
      </c>
      <c r="C94" s="398">
        <v>81.377888919370662</v>
      </c>
      <c r="D94" s="2005">
        <v>9.4881999999999636</v>
      </c>
      <c r="E94" s="2005">
        <v>5.1592698146067448</v>
      </c>
    </row>
    <row r="95" spans="1:5" s="413" customFormat="1">
      <c r="A95" s="1016"/>
      <c r="B95" s="890">
        <v>39448</v>
      </c>
      <c r="C95" s="398">
        <v>74.460788449103305</v>
      </c>
      <c r="D95" s="2005">
        <v>21.801299999999983</v>
      </c>
      <c r="E95" s="2005">
        <v>21.801299999999983</v>
      </c>
    </row>
    <row r="96" spans="1:5" s="413" customFormat="1">
      <c r="A96" s="1016"/>
      <c r="B96" s="890">
        <v>39479</v>
      </c>
      <c r="C96" s="398">
        <v>72.27768404203718</v>
      </c>
      <c r="D96" s="2005">
        <v>20.487699999999975</v>
      </c>
      <c r="E96" s="2005">
        <v>21.150711132416802</v>
      </c>
    </row>
    <row r="97" spans="1:5" s="413" customFormat="1">
      <c r="A97" s="1016"/>
      <c r="B97" s="890">
        <v>39508</v>
      </c>
      <c r="C97" s="398">
        <v>69.289094983624338</v>
      </c>
      <c r="D97" s="2005">
        <v>6.3579999999999757</v>
      </c>
      <c r="E97" s="2005">
        <v>15.976965539564162</v>
      </c>
    </row>
    <row r="98" spans="1:5" s="413" customFormat="1">
      <c r="A98" s="1016"/>
      <c r="B98" s="890">
        <v>39539</v>
      </c>
      <c r="C98" s="398">
        <v>68.092324079513347</v>
      </c>
      <c r="D98" s="2005">
        <v>22.81629999999997</v>
      </c>
      <c r="E98" s="2005">
        <v>17.545742687119457</v>
      </c>
    </row>
    <row r="99" spans="1:5" s="413" customFormat="1">
      <c r="A99" s="1016"/>
      <c r="B99" s="890">
        <v>39569</v>
      </c>
      <c r="C99" s="398">
        <v>84.050401876775283</v>
      </c>
      <c r="D99" s="2005">
        <v>14.603399999999951</v>
      </c>
      <c r="E99" s="2005">
        <v>16.860797769244158</v>
      </c>
    </row>
    <row r="100" spans="1:5" s="413" customFormat="1">
      <c r="A100" s="1016"/>
      <c r="B100" s="890">
        <v>39600</v>
      </c>
      <c r="C100" s="398">
        <v>75.469268088578545</v>
      </c>
      <c r="D100" s="2005">
        <v>13.168399999999949</v>
      </c>
      <c r="E100" s="2005">
        <v>16.215755485041797</v>
      </c>
    </row>
    <row r="101" spans="1:5" s="413" customFormat="1">
      <c r="A101" s="1016"/>
      <c r="B101" s="890">
        <v>39630</v>
      </c>
      <c r="C101" s="398">
        <v>76.771050152234636</v>
      </c>
      <c r="D101" s="2005">
        <v>10.415199999999956</v>
      </c>
      <c r="E101" s="2005">
        <v>15.322029599723038</v>
      </c>
    </row>
    <row r="102" spans="1:5" s="413" customFormat="1">
      <c r="A102" s="1016"/>
      <c r="B102" s="890">
        <v>39661</v>
      </c>
      <c r="C102" s="398">
        <v>77.978894190956368</v>
      </c>
      <c r="D102" s="2005">
        <v>2.4408862288119622</v>
      </c>
      <c r="E102" s="2005">
        <v>13.462822481022172</v>
      </c>
    </row>
    <row r="103" spans="1:5" s="413" customFormat="1">
      <c r="A103" s="1016"/>
      <c r="B103" s="890">
        <v>39692</v>
      </c>
      <c r="C103" s="398">
        <v>76.025900785020738</v>
      </c>
      <c r="D103" s="2005">
        <v>4.9521335565962232</v>
      </c>
      <c r="E103" s="2005">
        <v>12.43502122770262</v>
      </c>
    </row>
    <row r="104" spans="1:5" s="413" customFormat="1">
      <c r="A104" s="1016"/>
      <c r="B104" s="890">
        <v>39722</v>
      </c>
      <c r="C104" s="398">
        <v>75.552606892432365</v>
      </c>
      <c r="D104" s="2005">
        <v>-6.2325879984223178</v>
      </c>
      <c r="E104" s="2005">
        <v>10.22436560835969</v>
      </c>
    </row>
    <row r="105" spans="1:5" s="413" customFormat="1">
      <c r="A105" s="1016"/>
      <c r="B105" s="890">
        <v>39753</v>
      </c>
      <c r="C105" s="398">
        <v>69.808457839971439</v>
      </c>
      <c r="D105" s="2005">
        <v>-9.6151180469455966</v>
      </c>
      <c r="E105" s="2005">
        <v>8.2018958576583429</v>
      </c>
    </row>
    <row r="106" spans="1:5" s="413" customFormat="1">
      <c r="A106" s="1016"/>
      <c r="B106" s="890">
        <v>39783</v>
      </c>
      <c r="C106" s="398">
        <v>75.60665053015363</v>
      </c>
      <c r="D106" s="2005">
        <v>-7.0918998586153776</v>
      </c>
      <c r="E106" s="2005">
        <v>6.7185153246885392</v>
      </c>
    </row>
    <row r="107" spans="1:5" s="413" customFormat="1">
      <c r="A107" s="1016"/>
      <c r="B107" s="890">
        <v>39814</v>
      </c>
      <c r="C107" s="398">
        <v>65.830836617735912</v>
      </c>
      <c r="D107" s="2005">
        <v>-11.589928083109527</v>
      </c>
      <c r="E107" s="2005">
        <v>-11.589928083109527</v>
      </c>
    </row>
    <row r="108" spans="1:5" s="413" customFormat="1">
      <c r="A108" s="1016"/>
      <c r="B108" s="890">
        <v>39845</v>
      </c>
      <c r="C108" s="398">
        <v>62.397821609000914</v>
      </c>
      <c r="D108" s="2005">
        <v>-13.669312408087222</v>
      </c>
      <c r="E108" s="2005">
        <v>-12.614152205735422</v>
      </c>
    </row>
    <row r="109" spans="1:5" s="413" customFormat="1">
      <c r="A109" s="1016"/>
      <c r="B109" s="890">
        <v>39873</v>
      </c>
      <c r="C109" s="398">
        <v>66.373343784206142</v>
      </c>
      <c r="D109" s="2005">
        <v>-4.2080953721610967</v>
      </c>
      <c r="E109" s="2005">
        <v>-9.9179774666141753</v>
      </c>
    </row>
    <row r="110" spans="1:5" s="413" customFormat="1">
      <c r="A110" s="1016"/>
      <c r="B110" s="890">
        <v>39904</v>
      </c>
      <c r="C110" s="398">
        <v>64.667392849463781</v>
      </c>
      <c r="D110" s="2005">
        <v>-5.0298345317897741</v>
      </c>
      <c r="E110" s="2005">
        <v>-8.7464825352166429</v>
      </c>
    </row>
    <row r="111" spans="1:5" s="413" customFormat="1">
      <c r="A111" s="1016"/>
      <c r="B111" s="890">
        <v>39934</v>
      </c>
      <c r="C111" s="398">
        <v>75.337146325847272</v>
      </c>
      <c r="D111" s="2005">
        <v>-10.366703021482692</v>
      </c>
      <c r="E111" s="2005">
        <v>-9.1163662152130627</v>
      </c>
    </row>
    <row r="112" spans="1:5" s="413" customFormat="1">
      <c r="A112" s="1016"/>
      <c r="B112" s="890">
        <v>39965</v>
      </c>
      <c r="C112" s="398">
        <v>72.83083567136768</v>
      </c>
      <c r="D112" s="2005">
        <v>-3.4960355175488473</v>
      </c>
      <c r="E112" s="2005">
        <v>-8.1602696878529457</v>
      </c>
    </row>
    <row r="113" spans="1:5" s="413" customFormat="1">
      <c r="A113" s="1016"/>
      <c r="B113" s="890">
        <v>39995</v>
      </c>
      <c r="C113" s="398">
        <v>71.853138032359468</v>
      </c>
      <c r="D113" s="2005">
        <v>-6.4059461348035569</v>
      </c>
      <c r="E113" s="2005">
        <v>-7.9014716186865002</v>
      </c>
    </row>
    <row r="114" spans="1:5" s="413" customFormat="1">
      <c r="A114" s="1016"/>
      <c r="B114" s="890">
        <v>40026</v>
      </c>
      <c r="C114" s="398">
        <v>75.031817999083017</v>
      </c>
      <c r="D114" s="2005">
        <v>-3.7793254475454461</v>
      </c>
      <c r="E114" s="2005">
        <v>-7.3642957541873812</v>
      </c>
    </row>
    <row r="115" spans="1:5" s="413" customFormat="1">
      <c r="A115" s="1016"/>
      <c r="B115" s="890">
        <v>40057</v>
      </c>
      <c r="C115" s="398">
        <v>76.020993042443763</v>
      </c>
      <c r="D115" s="2005">
        <v>-6.4553560382734076E-3</v>
      </c>
      <c r="E115" s="2005">
        <v>-6.5348567488092328</v>
      </c>
    </row>
    <row r="116" spans="1:5" s="413" customFormat="1">
      <c r="A116" s="1016"/>
      <c r="B116" s="890">
        <v>40087</v>
      </c>
      <c r="C116" s="398">
        <v>82.379945692871502</v>
      </c>
      <c r="D116" s="2005">
        <v>9.0365363701606185</v>
      </c>
      <c r="E116" s="2005">
        <v>-4.9661773893636081</v>
      </c>
    </row>
    <row r="117" spans="1:5" s="413" customFormat="1">
      <c r="A117" s="1016"/>
      <c r="B117" s="890">
        <v>40118</v>
      </c>
      <c r="C117" s="398">
        <v>80.760617022467301</v>
      </c>
      <c r="D117" s="2005">
        <v>15.688871408107218</v>
      </c>
      <c r="E117" s="2005">
        <v>-3.207286821629836</v>
      </c>
    </row>
    <row r="118" spans="1:5" s="413" customFormat="1">
      <c r="A118" s="1016"/>
      <c r="B118" s="890">
        <v>40148</v>
      </c>
      <c r="C118" s="398">
        <v>90.725610352875123</v>
      </c>
      <c r="D118" s="2005">
        <v>19.996864980405007</v>
      </c>
      <c r="E118" s="2005">
        <v>-1.2479152931584139</v>
      </c>
    </row>
    <row r="119" spans="1:5" s="413" customFormat="1">
      <c r="A119" s="1016"/>
      <c r="B119" s="890">
        <v>40179</v>
      </c>
      <c r="C119" s="398">
        <v>73.859422621174232</v>
      </c>
      <c r="D119" s="2005">
        <v>12.195783034109709</v>
      </c>
      <c r="E119" s="2005">
        <v>12.195783034109709</v>
      </c>
    </row>
    <row r="120" spans="1:5" s="413" customFormat="1">
      <c r="A120" s="1016"/>
      <c r="B120" s="890">
        <v>40210</v>
      </c>
      <c r="C120" s="398">
        <v>73.792004347619311</v>
      </c>
      <c r="D120" s="2005">
        <v>18.260545712664396</v>
      </c>
      <c r="E120" s="2005">
        <v>15.146979630491757</v>
      </c>
    </row>
    <row r="121" spans="1:5" s="413" customFormat="1">
      <c r="A121" s="1016"/>
      <c r="B121" s="890">
        <v>40238</v>
      </c>
      <c r="C121" s="398">
        <v>80.154543080753029</v>
      </c>
      <c r="D121" s="2005">
        <v>20.763153565612868</v>
      </c>
      <c r="E121" s="2005">
        <v>17.062500742791158</v>
      </c>
    </row>
    <row r="122" spans="1:5" s="413" customFormat="1">
      <c r="A122" s="1016"/>
      <c r="B122" s="890">
        <v>40269</v>
      </c>
      <c r="C122" s="398">
        <v>72.168643939276848</v>
      </c>
      <c r="D122" s="2005">
        <v>11.599742558471291</v>
      </c>
      <c r="E122" s="2005">
        <v>15.699970739058017</v>
      </c>
    </row>
    <row r="123" spans="1:5" s="413" customFormat="1">
      <c r="A123" s="1016"/>
      <c r="B123" s="890">
        <v>40299</v>
      </c>
      <c r="C123" s="398">
        <v>86.353778915184421</v>
      </c>
      <c r="D123" s="2005">
        <v>14.623108422089871</v>
      </c>
      <c r="E123" s="2005">
        <v>15.45751363209709</v>
      </c>
    </row>
    <row r="124" spans="1:5" s="413" customFormat="1">
      <c r="A124" s="1016"/>
      <c r="B124" s="890">
        <v>40330</v>
      </c>
      <c r="C124" s="398">
        <v>81.896074605490952</v>
      </c>
      <c r="D124" s="2005">
        <v>12.446979154582365</v>
      </c>
      <c r="E124" s="2005">
        <v>14.919370216031751</v>
      </c>
    </row>
    <row r="125" spans="1:5" s="413" customFormat="1">
      <c r="A125" s="1016"/>
      <c r="B125" s="890">
        <v>40360</v>
      </c>
      <c r="C125" s="398">
        <v>78.711295918261072</v>
      </c>
      <c r="D125" s="2005">
        <v>9.5446880591533869</v>
      </c>
      <c r="E125" s="2005">
        <v>14.113621370810208</v>
      </c>
    </row>
    <row r="126" spans="1:5" s="413" customFormat="1">
      <c r="A126" s="1016"/>
      <c r="B126" s="890">
        <v>40391</v>
      </c>
      <c r="C126" s="398">
        <v>87.648207848435788</v>
      </c>
      <c r="D126" s="2005">
        <v>16.814719656009075</v>
      </c>
      <c r="E126" s="2005">
        <v>14.47923592917806</v>
      </c>
    </row>
    <row r="127" spans="1:5" s="413" customFormat="1">
      <c r="A127" s="1016"/>
      <c r="B127" s="890">
        <v>40422</v>
      </c>
      <c r="C127" s="398">
        <v>88.249352193901473</v>
      </c>
      <c r="D127" s="2005">
        <v>16.085503046021017</v>
      </c>
      <c r="E127" s="2005">
        <v>14.672955789911697</v>
      </c>
    </row>
    <row r="128" spans="1:5" s="413" customFormat="1">
      <c r="A128" s="1016"/>
      <c r="B128" s="890">
        <v>40452</v>
      </c>
      <c r="C128" s="398">
        <v>90.897610117614775</v>
      </c>
      <c r="D128" s="2005">
        <v>10.339487788082295</v>
      </c>
      <c r="E128" s="2005">
        <v>14.172072946786798</v>
      </c>
    </row>
    <row r="129" spans="1:5" s="413" customFormat="1">
      <c r="A129" s="1016"/>
      <c r="B129" s="890">
        <v>40483</v>
      </c>
      <c r="C129" s="398">
        <v>95.759829109514698</v>
      </c>
      <c r="D129" s="2005">
        <v>18.572433743138276</v>
      </c>
      <c r="E129" s="2005">
        <v>14.619940708337523</v>
      </c>
    </row>
    <row r="130" spans="1:5" s="413" customFormat="1">
      <c r="A130" s="1016"/>
      <c r="B130" s="890">
        <v>40513</v>
      </c>
      <c r="C130" s="398">
        <v>99.006284747876862</v>
      </c>
      <c r="D130" s="2005">
        <v>9.1271630610080763</v>
      </c>
      <c r="E130" s="2005">
        <v>14.056346215007224</v>
      </c>
    </row>
    <row r="131" spans="1:5" s="413" customFormat="1">
      <c r="A131" s="1016"/>
      <c r="B131" s="890">
        <v>40544</v>
      </c>
      <c r="C131" s="398">
        <v>84.855227120236634</v>
      </c>
      <c r="D131" s="2005">
        <v>14.887476924183403</v>
      </c>
      <c r="E131" s="2005">
        <v>14.887476924183403</v>
      </c>
    </row>
    <row r="132" spans="1:5" s="413" customFormat="1">
      <c r="A132" s="1016"/>
      <c r="B132" s="890">
        <v>40575</v>
      </c>
      <c r="C132" s="398">
        <v>79.987658132067864</v>
      </c>
      <c r="D132" s="2005">
        <v>8.3961044820819239</v>
      </c>
      <c r="E132" s="2005">
        <v>11.643272697353879</v>
      </c>
    </row>
    <row r="133" spans="1:5" s="413" customFormat="1">
      <c r="A133" s="1016"/>
      <c r="B133" s="890">
        <v>40603</v>
      </c>
      <c r="C133" s="398">
        <v>88.846087782486975</v>
      </c>
      <c r="D133" s="2005">
        <v>10.843483560223774</v>
      </c>
      <c r="E133" s="2005">
        <v>11.361863334668286</v>
      </c>
    </row>
    <row r="134" spans="1:5" s="413" customFormat="1">
      <c r="A134" s="1016"/>
      <c r="B134" s="890">
        <v>40634</v>
      </c>
      <c r="C134" s="398">
        <v>78.378745828079857</v>
      </c>
      <c r="D134" s="2005">
        <v>8.6049862514088886</v>
      </c>
      <c r="E134" s="2005">
        <v>10.698606941200566</v>
      </c>
    </row>
    <row r="135" spans="1:5" s="413" customFormat="1">
      <c r="A135" s="1016"/>
      <c r="B135" s="890">
        <v>40664</v>
      </c>
      <c r="C135" s="398">
        <v>100.58535188815819</v>
      </c>
      <c r="D135" s="2005">
        <v>16.480544513230669</v>
      </c>
      <c r="E135" s="2005">
        <v>11.991010419607463</v>
      </c>
    </row>
    <row r="136" spans="1:5" s="413" customFormat="1">
      <c r="A136" s="1016"/>
      <c r="B136" s="890">
        <v>40695</v>
      </c>
      <c r="C136" s="398">
        <v>91.087669869355778</v>
      </c>
      <c r="D136" s="2005">
        <v>11.223486971924473</v>
      </c>
      <c r="E136" s="2005">
        <v>11.856764642432992</v>
      </c>
    </row>
    <row r="137" spans="1:5" s="413" customFormat="1">
      <c r="A137" s="1016"/>
      <c r="B137" s="890">
        <v>40725</v>
      </c>
      <c r="C137" s="398">
        <v>85.2972317726325</v>
      </c>
      <c r="D137" s="2005">
        <v>8.3672054659228223</v>
      </c>
      <c r="E137" s="2005">
        <v>11.354570887091114</v>
      </c>
    </row>
    <row r="138" spans="1:5" s="413" customFormat="1">
      <c r="A138" s="1016"/>
      <c r="B138" s="890">
        <v>40756</v>
      </c>
      <c r="C138" s="398">
        <v>95.87107177721478</v>
      </c>
      <c r="D138" s="2005">
        <v>9.3816680690131733</v>
      </c>
      <c r="E138" s="2005">
        <v>11.082075198434012</v>
      </c>
    </row>
    <row r="139" spans="1:5" s="413" customFormat="1">
      <c r="A139" s="1016"/>
      <c r="B139" s="890">
        <v>40787</v>
      </c>
      <c r="C139" s="398">
        <v>95.014234826081577</v>
      </c>
      <c r="D139" s="2005">
        <v>7.6656456551843064</v>
      </c>
      <c r="E139" s="2005">
        <v>10.664969782540211</v>
      </c>
    </row>
    <row r="140" spans="1:5" s="413" customFormat="1">
      <c r="A140" s="1016"/>
      <c r="B140" s="890">
        <v>40817</v>
      </c>
      <c r="C140" s="398">
        <v>92.477981799817499</v>
      </c>
      <c r="D140" s="2005">
        <v>1.7386284195567185</v>
      </c>
      <c r="E140" s="2005">
        <v>9.6678550564084986</v>
      </c>
    </row>
    <row r="141" spans="1:5" s="413" customFormat="1">
      <c r="A141" s="1016"/>
      <c r="B141" s="890">
        <v>40848</v>
      </c>
      <c r="C141" s="398">
        <v>98.449908166690207</v>
      </c>
      <c r="D141" s="2005">
        <v>2.8091936694028874</v>
      </c>
      <c r="E141" s="2005">
        <v>8.9457100173628135</v>
      </c>
    </row>
    <row r="142" spans="1:5" s="413" customFormat="1">
      <c r="A142" s="1016"/>
      <c r="B142" s="890">
        <v>40878</v>
      </c>
      <c r="C142" s="398">
        <v>107.57770727351078</v>
      </c>
      <c r="D142" s="2005">
        <v>8.6574529561041231</v>
      </c>
      <c r="E142" s="2005">
        <v>8.9174112129589105</v>
      </c>
    </row>
    <row r="143" spans="1:5" s="413" customFormat="1">
      <c r="A143" s="1016"/>
      <c r="B143" s="890">
        <v>40909</v>
      </c>
      <c r="C143" s="398">
        <v>90.75854706023685</v>
      </c>
      <c r="D143" s="2005">
        <v>6.956931399918858</v>
      </c>
      <c r="E143" s="2005">
        <v>6.956931399918858</v>
      </c>
    </row>
    <row r="144" spans="1:5" s="413" customFormat="1">
      <c r="A144" s="1016"/>
      <c r="B144" s="890">
        <v>40940</v>
      </c>
      <c r="C144" s="398">
        <v>83.172593996372569</v>
      </c>
      <c r="D144" s="2005">
        <v>3.9817841135516829</v>
      </c>
      <c r="E144" s="2005">
        <v>5.5132836278585415</v>
      </c>
    </row>
    <row r="145" spans="1:5" s="413" customFormat="1">
      <c r="A145" s="1016"/>
      <c r="B145" s="890">
        <v>40969</v>
      </c>
      <c r="C145" s="398">
        <v>86.197409931739728</v>
      </c>
      <c r="D145" s="2005">
        <v>-2.9811980660664972</v>
      </c>
      <c r="E145" s="2005">
        <v>2.538375190897483</v>
      </c>
    </row>
    <row r="146" spans="1:5" s="413" customFormat="1">
      <c r="A146" s="1016"/>
      <c r="B146" s="890">
        <v>41000</v>
      </c>
      <c r="C146" s="398">
        <v>74.306168961288151</v>
      </c>
      <c r="D146" s="2005">
        <v>-5.1960219875484057</v>
      </c>
      <c r="E146" s="2005">
        <v>0.71280674161029367</v>
      </c>
    </row>
    <row r="147" spans="1:5" s="413" customFormat="1">
      <c r="A147" s="1016"/>
      <c r="B147" s="890">
        <v>41030</v>
      </c>
      <c r="C147" s="398">
        <v>100.58261370988879</v>
      </c>
      <c r="D147" s="2005">
        <v>-2.7222435652873855E-3</v>
      </c>
      <c r="E147" s="2005">
        <v>0.54645698096919659</v>
      </c>
    </row>
    <row r="148" spans="1:5" s="413" customFormat="1">
      <c r="A148" s="1016"/>
      <c r="B148" s="890">
        <v>41061</v>
      </c>
      <c r="C148" s="398">
        <v>88.569811498241535</v>
      </c>
      <c r="D148" s="2005">
        <v>-2.7642142726074042</v>
      </c>
      <c r="E148" s="2005">
        <v>-2.9326621113284546E-2</v>
      </c>
    </row>
    <row r="149" spans="1:5" s="413" customFormat="1">
      <c r="A149" s="1016"/>
      <c r="B149" s="890">
        <v>41091</v>
      </c>
      <c r="C149" s="398">
        <v>89.051492654707431</v>
      </c>
      <c r="D149" s="2005">
        <v>4.4013865445038789</v>
      </c>
      <c r="E149" s="2005">
        <v>0.59120540634103236</v>
      </c>
    </row>
    <row r="150" spans="1:5" s="413" customFormat="1">
      <c r="A150" s="1016"/>
      <c r="B150" s="890">
        <v>41122</v>
      </c>
      <c r="C150" s="398">
        <v>99.377635015861443</v>
      </c>
      <c r="D150" s="2005">
        <v>3.657582181614913</v>
      </c>
      <c r="E150" s="2005">
        <v>1.0082476195875785</v>
      </c>
    </row>
    <row r="151" spans="1:5" s="413" customFormat="1">
      <c r="A151" s="1016"/>
      <c r="B151" s="890">
        <v>41153</v>
      </c>
      <c r="C151" s="398">
        <v>95.233997828348251</v>
      </c>
      <c r="D151" s="2005">
        <v>0.23129481879102798</v>
      </c>
      <c r="E151" s="2005">
        <v>0.91596179943205414</v>
      </c>
    </row>
    <row r="152" spans="1:5" s="413" customFormat="1">
      <c r="A152" s="1016"/>
      <c r="B152" s="890">
        <v>41183</v>
      </c>
      <c r="C152" s="398">
        <v>103.04233421380648</v>
      </c>
      <c r="D152" s="2005">
        <v>11.423640750354096</v>
      </c>
      <c r="E152" s="2005">
        <v>2.0048541906359816</v>
      </c>
    </row>
    <row r="153" spans="1:5" s="413" customFormat="1">
      <c r="A153" s="1016"/>
      <c r="B153" s="890">
        <v>41214</v>
      </c>
      <c r="C153" s="398">
        <v>101.06853226597389</v>
      </c>
      <c r="D153" s="2005">
        <v>2.659854283307169</v>
      </c>
      <c r="E153" s="2005">
        <v>2.0699342965010885</v>
      </c>
    </row>
    <row r="154" spans="1:5" s="413" customFormat="1">
      <c r="A154" s="1016"/>
      <c r="B154" s="890">
        <v>41244</v>
      </c>
      <c r="C154" s="398">
        <v>107.2859702650786</v>
      </c>
      <c r="D154" s="2005">
        <v>-0.27118723369930819</v>
      </c>
      <c r="E154" s="2005">
        <v>1.840650004985946</v>
      </c>
    </row>
    <row r="155" spans="1:5" s="413" customFormat="1">
      <c r="A155" s="1016"/>
      <c r="B155" s="890">
        <v>41275</v>
      </c>
      <c r="C155" s="398">
        <v>99.182493438768859</v>
      </c>
      <c r="D155" s="2005">
        <v>9.2817113664688691</v>
      </c>
      <c r="E155" s="2005">
        <v>9.2817113664688691</v>
      </c>
    </row>
    <row r="156" spans="1:5" s="413" customFormat="1">
      <c r="A156" s="1016"/>
      <c r="B156" s="890">
        <v>41306</v>
      </c>
      <c r="C156" s="398">
        <v>91.528286448512887</v>
      </c>
      <c r="D156" s="2005">
        <v>10.046208793854291</v>
      </c>
      <c r="E156" s="2005">
        <v>9.6472884204278557</v>
      </c>
    </row>
    <row r="157" spans="1:5" s="413" customFormat="1">
      <c r="A157" s="1016"/>
      <c r="B157" s="890">
        <v>41334</v>
      </c>
      <c r="C157" s="398">
        <v>86.069479381829893</v>
      </c>
      <c r="D157" s="2005">
        <v>-0.14841577027794983</v>
      </c>
      <c r="E157" s="2005">
        <v>6.4013381912500193</v>
      </c>
    </row>
    <row r="158" spans="1:5" s="413" customFormat="1">
      <c r="A158" s="1016"/>
      <c r="B158" s="890">
        <v>41365</v>
      </c>
      <c r="C158" s="398">
        <v>87.500267672487695</v>
      </c>
      <c r="D158" s="2005">
        <v>17.756397477675606</v>
      </c>
      <c r="E158" s="2005">
        <v>8.9242549327583305</v>
      </c>
    </row>
    <row r="159" spans="1:5" s="413" customFormat="1">
      <c r="A159" s="1016"/>
      <c r="B159" s="890">
        <v>41395</v>
      </c>
      <c r="C159" s="398">
        <v>106.03246572653531</v>
      </c>
      <c r="D159" s="2005">
        <v>5.4182843491873882</v>
      </c>
      <c r="E159" s="2005">
        <v>8.1136212922111355</v>
      </c>
    </row>
    <row r="160" spans="1:5" s="413" customFormat="1">
      <c r="A160" s="1016"/>
      <c r="B160" s="890">
        <v>41426</v>
      </c>
      <c r="C160" s="398">
        <v>92.27492377033002</v>
      </c>
      <c r="D160" s="2005">
        <v>4.1832676500187063</v>
      </c>
      <c r="E160" s="2005">
        <v>7.4487640961745143</v>
      </c>
    </row>
    <row r="161" spans="1:5" s="413" customFormat="1">
      <c r="A161" s="1016"/>
      <c r="B161" s="890">
        <v>41456</v>
      </c>
      <c r="C161" s="398">
        <v>96.141946334716692</v>
      </c>
      <c r="D161" s="2005">
        <v>7.9621952071057649</v>
      </c>
      <c r="E161" s="2005">
        <v>7.5233950514911072</v>
      </c>
    </row>
    <row r="162" spans="1:5" s="413" customFormat="1">
      <c r="A162" s="1016"/>
      <c r="B162" s="890">
        <v>41487</v>
      </c>
      <c r="C162" s="398">
        <v>100.7269930926295</v>
      </c>
      <c r="D162" s="2005">
        <v>1.3578086020588955</v>
      </c>
      <c r="E162" s="2005">
        <v>6.6628509555022788</v>
      </c>
    </row>
    <row r="163" spans="1:5" s="413" customFormat="1">
      <c r="A163" s="1016"/>
      <c r="B163" s="890">
        <v>41518</v>
      </c>
      <c r="C163" s="398">
        <v>99.625242370033405</v>
      </c>
      <c r="D163" s="2005">
        <v>4.6110051471324596</v>
      </c>
      <c r="E163" s="2005">
        <v>6.4207878849015714</v>
      </c>
    </row>
    <row r="164" spans="1:5" s="413" customFormat="1">
      <c r="A164" s="1016"/>
      <c r="B164" s="890">
        <v>41548</v>
      </c>
      <c r="C164" s="398">
        <v>96.877056519105352</v>
      </c>
      <c r="D164" s="2005">
        <v>-5.9832473145538074</v>
      </c>
      <c r="E164" s="2005">
        <v>5.0166890997599154</v>
      </c>
    </row>
    <row r="165" spans="1:5" s="413" customFormat="1">
      <c r="A165" s="1016"/>
      <c r="B165" s="890">
        <v>41579</v>
      </c>
      <c r="C165" s="398">
        <v>96.904221494027269</v>
      </c>
      <c r="D165" s="2005">
        <v>-4.1202842057582671</v>
      </c>
      <c r="E165" s="2005">
        <v>4.1036023225116196</v>
      </c>
    </row>
    <row r="166" spans="1:5" s="413" customFormat="1">
      <c r="A166" s="1016"/>
      <c r="B166" s="890">
        <v>41609</v>
      </c>
      <c r="C166" s="398">
        <v>109.05275625901332</v>
      </c>
      <c r="D166" s="2005">
        <v>1.6468005924441087</v>
      </c>
      <c r="E166" s="2005">
        <v>3.8679780978430216</v>
      </c>
    </row>
    <row r="167" spans="1:5" s="413" customFormat="1">
      <c r="A167" s="1016"/>
      <c r="B167" s="890">
        <v>41640</v>
      </c>
      <c r="C167" s="398">
        <v>90.668910248047993</v>
      </c>
      <c r="D167" s="2005">
        <v>-8.5837559588848222</v>
      </c>
      <c r="E167" s="2005">
        <v>-8.5837559588848222</v>
      </c>
    </row>
    <row r="168" spans="1:5" s="413" customFormat="1">
      <c r="A168" s="1016"/>
      <c r="B168" s="890">
        <v>41671</v>
      </c>
      <c r="C168" s="398">
        <v>95.348953320320049</v>
      </c>
      <c r="D168" s="2005">
        <v>4.174301759660267</v>
      </c>
      <c r="E168" s="2005">
        <v>-2.4607504209711664</v>
      </c>
    </row>
    <row r="169" spans="1:5" s="413" customFormat="1">
      <c r="A169" s="1016"/>
      <c r="B169" s="890">
        <v>41699</v>
      </c>
      <c r="C169" s="398">
        <v>98.99687356875782</v>
      </c>
      <c r="D169" s="2005">
        <v>15.019719277699068</v>
      </c>
      <c r="E169" s="2005">
        <v>2.9750957997361667</v>
      </c>
    </row>
    <row r="170" spans="1:5" s="413" customFormat="1">
      <c r="A170" s="1016"/>
      <c r="B170" s="890">
        <v>41730</v>
      </c>
      <c r="C170" s="398">
        <v>96.886139584185443</v>
      </c>
      <c r="D170" s="2005">
        <v>10.726677942093772</v>
      </c>
      <c r="E170" s="2005">
        <v>4.8370276412103834</v>
      </c>
    </row>
    <row r="171" spans="1:5" s="413" customFormat="1">
      <c r="A171" s="1016"/>
      <c r="B171" s="890">
        <v>41760</v>
      </c>
      <c r="C171" s="398">
        <v>95.855226965711779</v>
      </c>
      <c r="D171" s="2005">
        <v>-9.598228892527402</v>
      </c>
      <c r="E171" s="2005">
        <v>1.5825867315854936</v>
      </c>
    </row>
    <row r="172" spans="1:5" s="413" customFormat="1">
      <c r="A172" s="1016"/>
      <c r="B172" s="890">
        <v>41791</v>
      </c>
      <c r="C172" s="398">
        <v>95.433031273168339</v>
      </c>
      <c r="D172" s="2005">
        <v>3.422498089187016</v>
      </c>
      <c r="E172" s="2005">
        <v>1.8843665517807722</v>
      </c>
    </row>
    <row r="173" spans="1:5" s="413" customFormat="1">
      <c r="A173" s="1016"/>
      <c r="B173" s="890">
        <v>41821</v>
      </c>
      <c r="C173" s="398">
        <v>99.509359082910564</v>
      </c>
      <c r="D173" s="2005">
        <v>3.5025427262209519</v>
      </c>
      <c r="E173" s="2005">
        <v>2.1205401575562774</v>
      </c>
    </row>
    <row r="174" spans="1:5" s="413" customFormat="1">
      <c r="A174" s="1016"/>
      <c r="B174" s="890">
        <v>41852</v>
      </c>
      <c r="C174" s="398">
        <v>99.657597965173522</v>
      </c>
      <c r="D174" s="2005">
        <v>-1.0616768103784722</v>
      </c>
      <c r="E174" s="2005">
        <v>1.6984817561175305</v>
      </c>
    </row>
    <row r="175" spans="1:5" s="413" customFormat="1">
      <c r="A175" s="1016"/>
      <c r="B175" s="890">
        <v>41883</v>
      </c>
      <c r="C175" s="398">
        <v>100.22196706604251</v>
      </c>
      <c r="D175" s="2005">
        <v>0.59896937945980255</v>
      </c>
      <c r="E175" s="2005">
        <v>1.570974516427242</v>
      </c>
    </row>
    <row r="176" spans="1:5" s="413" customFormat="1">
      <c r="A176" s="1016"/>
      <c r="B176" s="890">
        <v>41913</v>
      </c>
      <c r="C176" s="398">
        <v>116.66893321997154</v>
      </c>
      <c r="D176" s="2005">
        <v>20.429890638722071</v>
      </c>
      <c r="E176" s="2005">
        <v>3.482140149374132</v>
      </c>
    </row>
    <row r="177" spans="1:5" s="413" customFormat="1">
      <c r="A177" s="1016"/>
      <c r="B177" s="890">
        <v>41944</v>
      </c>
      <c r="C177" s="398">
        <v>97.358718931113458</v>
      </c>
      <c r="D177" s="2005">
        <v>0.46901716981875552</v>
      </c>
      <c r="E177" s="2005">
        <v>3.2048160984228957</v>
      </c>
    </row>
    <row r="178" spans="1:5" s="413" customFormat="1">
      <c r="A178" s="1016"/>
      <c r="B178" s="890">
        <v>41974</v>
      </c>
      <c r="C178" s="398">
        <v>113.39428877459706</v>
      </c>
      <c r="D178" s="2005">
        <v>3.9811304771353804</v>
      </c>
      <c r="E178" s="2005">
        <v>3.2776778311706494</v>
      </c>
    </row>
    <row r="179" spans="1:5" ht="13.9" customHeight="1">
      <c r="B179" s="890">
        <v>42005</v>
      </c>
      <c r="C179" s="398">
        <v>92.387468867888884</v>
      </c>
      <c r="D179" s="2005">
        <v>1.8954221630538282</v>
      </c>
      <c r="E179" s="2005">
        <v>1.8954221630538282</v>
      </c>
    </row>
    <row r="180" spans="1:5" ht="13.9" customHeight="1">
      <c r="B180" s="890">
        <v>42036</v>
      </c>
      <c r="C180" s="398">
        <v>94.150355092133012</v>
      </c>
      <c r="D180" s="2005">
        <v>-1.2570649036496517</v>
      </c>
      <c r="E180" s="2005">
        <v>0.27952175220136155</v>
      </c>
    </row>
    <row r="181" spans="1:5" ht="13.9" customHeight="1">
      <c r="B181" s="890">
        <v>42064</v>
      </c>
      <c r="C181" s="398">
        <v>106.17688814403255</v>
      </c>
      <c r="D181" s="2005">
        <v>7.2527690182941695</v>
      </c>
      <c r="E181" s="2005">
        <v>2.7016059044076668</v>
      </c>
    </row>
    <row r="182" spans="1:5" ht="13.9" customHeight="1">
      <c r="B182" s="890">
        <v>42095</v>
      </c>
      <c r="C182" s="398">
        <v>94.508413865279508</v>
      </c>
      <c r="D182" s="2005">
        <v>-2.4541443483150682</v>
      </c>
      <c r="E182" s="2005">
        <v>1.393620589121225</v>
      </c>
    </row>
    <row r="183" spans="1:5" ht="13.9" customHeight="1">
      <c r="B183" s="890">
        <v>42125</v>
      </c>
      <c r="C183" s="398">
        <v>91.074982602233561</v>
      </c>
      <c r="D183" s="2005">
        <v>-4.9869417816809865</v>
      </c>
      <c r="E183" s="2005">
        <v>0.11344802931068099</v>
      </c>
    </row>
    <row r="184" spans="1:5" ht="13.9" customHeight="1">
      <c r="B184" s="890">
        <v>42156</v>
      </c>
      <c r="C184" s="398">
        <v>100.51128408226239</v>
      </c>
      <c r="D184" s="2005">
        <v>5.3212737155524437</v>
      </c>
      <c r="E184" s="2005">
        <v>0.98052411513851467</v>
      </c>
    </row>
    <row r="185" spans="1:5" ht="13.9" customHeight="1">
      <c r="B185" s="890">
        <v>42186</v>
      </c>
      <c r="C185" s="398">
        <v>97.388010038117045</v>
      </c>
      <c r="D185" s="2005">
        <v>-2.1318085699115197</v>
      </c>
      <c r="E185" s="2005">
        <v>0.52013029311477332</v>
      </c>
    </row>
    <row r="186" spans="1:5" ht="13.9" customHeight="1">
      <c r="B186" s="890">
        <v>42217</v>
      </c>
      <c r="C186" s="398">
        <v>98.677842956663895</v>
      </c>
      <c r="D186" s="2005">
        <v>-0.98312123562521725</v>
      </c>
      <c r="E186" s="2005">
        <v>0.32616479191418524</v>
      </c>
    </row>
    <row r="187" spans="1:5" ht="13.9" customHeight="1">
      <c r="B187" s="890">
        <v>42248</v>
      </c>
      <c r="C187" s="398">
        <v>99.365564644519907</v>
      </c>
      <c r="D187" s="2005">
        <v>-0.85450570029049766</v>
      </c>
      <c r="E187" s="2005">
        <v>0.19055615729977049</v>
      </c>
    </row>
    <row r="188" spans="1:5" ht="13.9" customHeight="1">
      <c r="B188" s="890">
        <v>42278</v>
      </c>
      <c r="C188" s="398">
        <v>109.0952236613802</v>
      </c>
      <c r="D188" s="2005">
        <v>-6.4916249335301712</v>
      </c>
      <c r="E188" s="2005">
        <v>-0.59752098169836287</v>
      </c>
    </row>
    <row r="189" spans="1:5" ht="13.9" customHeight="1">
      <c r="B189" s="890">
        <v>42309</v>
      </c>
      <c r="C189" s="398">
        <v>96.050518851665757</v>
      </c>
      <c r="D189" s="2005">
        <v>-1.3436907282780908</v>
      </c>
      <c r="E189" s="2005">
        <v>-0.66437699937033079</v>
      </c>
    </row>
    <row r="190" spans="1:5" ht="13.9" customHeight="1">
      <c r="B190" s="890">
        <v>42339</v>
      </c>
      <c r="C190" s="398">
        <v>107.54573132043683</v>
      </c>
      <c r="D190" s="2005">
        <v>-5.1577178333786051</v>
      </c>
      <c r="E190" s="2005">
        <v>-1.0889763227821869</v>
      </c>
    </row>
    <row r="191" spans="1:5" ht="13.9" customHeight="1">
      <c r="B191" s="890">
        <v>42370</v>
      </c>
      <c r="C191" s="398">
        <v>88.036112456991987</v>
      </c>
      <c r="D191" s="2005">
        <v>-4.7098989335006003</v>
      </c>
      <c r="E191" s="2005">
        <v>-4.7098989335006003</v>
      </c>
    </row>
    <row r="192" spans="1:5" ht="13.9" customHeight="1">
      <c r="B192" s="890">
        <v>42401</v>
      </c>
      <c r="C192" s="398">
        <v>96.120292666052862</v>
      </c>
      <c r="D192" s="2005">
        <v>2.0923315392619823</v>
      </c>
      <c r="E192" s="2005">
        <v>-1.2766412657882364</v>
      </c>
    </row>
    <row r="193" spans="1:11" ht="13.9" customHeight="1">
      <c r="B193" s="890">
        <v>42430</v>
      </c>
      <c r="C193" s="398">
        <v>104.91495480213845</v>
      </c>
      <c r="D193" s="2005">
        <v>-1.1885198030876953</v>
      </c>
      <c r="E193" s="2005">
        <v>-1.244676822931956</v>
      </c>
    </row>
    <row r="194" spans="1:11" ht="13.9" customHeight="1">
      <c r="B194" s="890">
        <v>42461</v>
      </c>
      <c r="C194" s="398">
        <v>101.48148090296993</v>
      </c>
      <c r="D194" s="2005">
        <v>7.378249991191721</v>
      </c>
      <c r="E194" s="2005">
        <v>0.85989566105690862</v>
      </c>
    </row>
    <row r="195" spans="1:11" ht="13.9" customHeight="1">
      <c r="B195" s="890">
        <v>42491</v>
      </c>
      <c r="C195" s="398">
        <v>98.443002644105604</v>
      </c>
      <c r="D195" s="2005">
        <v>8.0900592361917703</v>
      </c>
      <c r="E195" s="2005">
        <v>2.2366249644264702</v>
      </c>
    </row>
    <row r="196" spans="1:11" ht="13.9" customHeight="1">
      <c r="B196" s="890">
        <v>42522</v>
      </c>
      <c r="C196" s="398">
        <v>104.62440275091672</v>
      </c>
      <c r="D196" s="2005">
        <v>4.0921959222886661</v>
      </c>
      <c r="E196" s="2005">
        <v>2.5588481730467683</v>
      </c>
    </row>
    <row r="197" spans="1:11" ht="13.9" customHeight="1">
      <c r="B197" s="890">
        <v>42552</v>
      </c>
      <c r="C197" s="398">
        <v>101.07156075512952</v>
      </c>
      <c r="D197" s="2005">
        <v>3.7823451937982533</v>
      </c>
      <c r="E197" s="2005">
        <v>2.7350599414803556</v>
      </c>
    </row>
    <row r="198" spans="1:11" ht="13.9" customHeight="1">
      <c r="B198" s="890">
        <v>42583</v>
      </c>
      <c r="C198" s="398">
        <v>103.45842320891391</v>
      </c>
      <c r="D198" s="2005">
        <v>4.8446339208584988</v>
      </c>
      <c r="E198" s="2005">
        <v>3.0037073282842774</v>
      </c>
    </row>
    <row r="199" spans="1:11" ht="13.9" customHeight="1">
      <c r="A199" s="306"/>
      <c r="B199" s="890">
        <v>42614</v>
      </c>
      <c r="C199" s="398">
        <v>102.24981847536307</v>
      </c>
      <c r="D199" s="2005">
        <v>2.9026693917169055</v>
      </c>
      <c r="E199" s="2005">
        <v>2.9922234310567175</v>
      </c>
    </row>
    <row r="200" spans="1:11" ht="13.9" customHeight="1">
      <c r="A200" s="306"/>
      <c r="B200" s="890">
        <v>42644</v>
      </c>
      <c r="C200" s="398">
        <v>106.2573255443682</v>
      </c>
      <c r="D200" s="2005">
        <v>-2.6013037251021442</v>
      </c>
      <c r="E200" s="2005">
        <v>2.3716552070864205</v>
      </c>
    </row>
    <row r="201" spans="1:11" ht="13.9" customHeight="1">
      <c r="A201" s="306"/>
      <c r="B201" s="890">
        <v>42675</v>
      </c>
      <c r="C201" s="398">
        <v>101.51328421770074</v>
      </c>
      <c r="D201" s="2005">
        <v>5.6873876698899872</v>
      </c>
      <c r="E201" s="2005">
        <v>2.6667096735309093</v>
      </c>
    </row>
    <row r="202" spans="1:11" s="306" customFormat="1" ht="13.9" customHeight="1">
      <c r="B202" s="890">
        <v>42705</v>
      </c>
      <c r="C202" s="398">
        <v>117.31561621276425</v>
      </c>
      <c r="D202" s="2005">
        <v>9.0844004428382696</v>
      </c>
      <c r="E202" s="2005">
        <v>3.2482047229148492</v>
      </c>
      <c r="I202" s="1016"/>
      <c r="J202" s="1016"/>
      <c r="K202" s="1016"/>
    </row>
    <row r="203" spans="1:11" s="306" customFormat="1" ht="13.9" customHeight="1">
      <c r="B203" s="890">
        <v>42736</v>
      </c>
      <c r="C203" s="398">
        <v>96.658982786667153</v>
      </c>
      <c r="D203" s="2005">
        <v>9.7946968454424521</v>
      </c>
      <c r="E203" s="2005">
        <v>9.7946968454424521</v>
      </c>
      <c r="I203" s="1016"/>
      <c r="J203" s="1016"/>
      <c r="K203" s="1016"/>
    </row>
    <row r="204" spans="1:11" s="306" customFormat="1" ht="13.9" customHeight="1">
      <c r="B204" s="890">
        <v>42767</v>
      </c>
      <c r="C204" s="398">
        <v>100.30214715683086</v>
      </c>
      <c r="D204" s="2005">
        <v>4.350646855921303</v>
      </c>
      <c r="E204" s="2005">
        <v>6.9531791804350318</v>
      </c>
      <c r="I204" s="1016"/>
      <c r="J204" s="1016"/>
      <c r="K204" s="1016"/>
    </row>
    <row r="205" spans="1:11" s="306" customFormat="1" ht="13.9" customHeight="1">
      <c r="B205" s="890">
        <v>42795</v>
      </c>
      <c r="C205" s="398">
        <v>116.32974821833444</v>
      </c>
      <c r="D205" s="2005">
        <v>10.880044163125667</v>
      </c>
      <c r="E205" s="2005">
        <v>8.3783873445358203</v>
      </c>
      <c r="I205" s="1016"/>
      <c r="J205" s="1016"/>
      <c r="K205" s="1016"/>
    </row>
    <row r="206" spans="1:11" s="306" customFormat="1" ht="13.9" customHeight="1">
      <c r="B206" s="890">
        <v>42826</v>
      </c>
      <c r="C206" s="398">
        <v>100.22229737937008</v>
      </c>
      <c r="D206" s="2005">
        <v>-1.2408012894528087</v>
      </c>
      <c r="E206" s="2005">
        <v>5.878931686775779</v>
      </c>
      <c r="I206" s="1016"/>
      <c r="J206" s="1016"/>
      <c r="K206" s="1016"/>
    </row>
    <row r="207" spans="1:11" s="306" customFormat="1" ht="13.9" customHeight="1">
      <c r="B207" s="890">
        <v>42856</v>
      </c>
      <c r="C207" s="398">
        <v>109.27044668317718</v>
      </c>
      <c r="D207" s="2005">
        <v>10.998693404563564</v>
      </c>
      <c r="E207" s="2005">
        <v>6.9096249391816578</v>
      </c>
      <c r="I207" s="1016"/>
      <c r="J207" s="1016"/>
      <c r="K207" s="1016"/>
    </row>
    <row r="208" spans="1:11" s="306" customFormat="1" ht="13.9" customHeight="1">
      <c r="B208" s="890">
        <v>42887</v>
      </c>
      <c r="C208" s="398">
        <v>110.0195098955564</v>
      </c>
      <c r="D208" s="2005">
        <v>5.1566431948806501</v>
      </c>
      <c r="E208" s="2005">
        <v>6.6006653489425471</v>
      </c>
      <c r="I208" s="1016"/>
      <c r="J208" s="1016"/>
      <c r="K208" s="1016"/>
    </row>
    <row r="209" spans="2:11" s="306" customFormat="1" ht="13.9" customHeight="1">
      <c r="B209" s="890">
        <v>42917</v>
      </c>
      <c r="C209" s="398">
        <v>108.92825246460511</v>
      </c>
      <c r="D209" s="2005">
        <v>7.7733950586855283</v>
      </c>
      <c r="E209" s="2005">
        <v>6.7712872289143133</v>
      </c>
      <c r="I209" s="1016"/>
      <c r="J209" s="1016"/>
      <c r="K209" s="1016"/>
    </row>
    <row r="210" spans="2:11" s="306" customFormat="1" ht="13.9" customHeight="1">
      <c r="B210" s="890">
        <v>42948</v>
      </c>
      <c r="C210" s="398">
        <v>115.85473807139665</v>
      </c>
      <c r="D210" s="2005">
        <v>11.981929047430807</v>
      </c>
      <c r="E210" s="2005">
        <v>7.4467049210494185</v>
      </c>
      <c r="I210" s="1016"/>
      <c r="J210" s="1016"/>
      <c r="K210" s="1016"/>
    </row>
    <row r="211" spans="2:11" s="306" customFormat="1" ht="13.9" customHeight="1">
      <c r="B211" s="890">
        <v>42979</v>
      </c>
      <c r="C211" s="398">
        <v>110.37089611146287</v>
      </c>
      <c r="D211" s="2005">
        <v>7.9423883163729725</v>
      </c>
      <c r="E211" s="2005">
        <v>7.5029949415446051</v>
      </c>
      <c r="I211" s="1016"/>
      <c r="J211" s="1016"/>
      <c r="K211" s="1016"/>
    </row>
    <row r="212" spans="2:11" s="306" customFormat="1" ht="12.4" customHeight="1">
      <c r="B212" s="890">
        <v>43009</v>
      </c>
      <c r="C212" s="398">
        <v>111.09647248907496</v>
      </c>
      <c r="D212" s="2005">
        <v>4.5541772484064102</v>
      </c>
      <c r="E212" s="2005">
        <v>7.1917336428950929</v>
      </c>
      <c r="I212" s="1016"/>
      <c r="J212" s="1016"/>
      <c r="K212" s="1016"/>
    </row>
    <row r="213" spans="2:11" s="306" customFormat="1" ht="12.4" customHeight="1">
      <c r="B213" s="890">
        <v>43040</v>
      </c>
      <c r="C213" s="398">
        <v>112.53505687327649</v>
      </c>
      <c r="D213" s="2005">
        <v>10.857468301329853</v>
      </c>
      <c r="E213" s="2005">
        <v>7.5275309873017449</v>
      </c>
      <c r="I213" s="1016"/>
      <c r="J213" s="1016"/>
      <c r="K213" s="1016"/>
    </row>
    <row r="214" spans="2:11" s="306" customFormat="1" ht="12.4" customHeight="1">
      <c r="B214" s="890">
        <v>43070</v>
      </c>
      <c r="C214" s="398">
        <v>123.09587342254025</v>
      </c>
      <c r="D214" s="2005">
        <v>4.9270995596126799</v>
      </c>
      <c r="E214" s="2005">
        <v>7.2785920789907088</v>
      </c>
      <c r="I214" s="1016"/>
      <c r="J214" s="1016"/>
      <c r="K214" s="1016"/>
    </row>
    <row r="215" spans="2:11" s="306" customFormat="1" ht="12.4" customHeight="1">
      <c r="B215" s="890">
        <v>43101</v>
      </c>
      <c r="C215" s="398">
        <v>103.92435331088458</v>
      </c>
      <c r="D215" s="2005">
        <v>7.5164980167985007</v>
      </c>
      <c r="E215" s="2005">
        <v>7.5164980167985007</v>
      </c>
      <c r="I215" s="1016"/>
      <c r="J215" s="1016"/>
      <c r="K215" s="1016"/>
    </row>
    <row r="216" spans="2:11" s="306" customFormat="1" ht="12.4" customHeight="1">
      <c r="B216" s="890">
        <v>43132</v>
      </c>
      <c r="C216" s="398">
        <v>105.76783933096559</v>
      </c>
      <c r="D216" s="2005">
        <v>5.4492274882098624</v>
      </c>
      <c r="E216" s="2005">
        <v>6.4637437356316552</v>
      </c>
      <c r="I216" s="1016"/>
      <c r="J216" s="1016"/>
      <c r="K216" s="1016"/>
    </row>
    <row r="217" spans="2:11" s="306" customFormat="1" ht="12.4" customHeight="1">
      <c r="B217" s="890">
        <v>43160</v>
      </c>
      <c r="C217" s="398">
        <v>121.83340944258892</v>
      </c>
      <c r="D217" s="2005">
        <v>4.7310866812200869</v>
      </c>
      <c r="E217" s="2005">
        <v>5.8203813751600331</v>
      </c>
      <c r="I217" s="1016"/>
      <c r="J217" s="1016"/>
      <c r="K217" s="1016"/>
    </row>
    <row r="218" spans="2:11" s="306" customFormat="1" ht="12.4" customHeight="1">
      <c r="B218" s="890">
        <v>43191</v>
      </c>
      <c r="C218" s="398">
        <v>115.90718096896005</v>
      </c>
      <c r="D218" s="2005">
        <v>15.650093841112223</v>
      </c>
      <c r="E218" s="2005">
        <v>8.2027876059337146</v>
      </c>
      <c r="I218" s="1016"/>
      <c r="J218" s="1016"/>
      <c r="K218" s="1016"/>
    </row>
    <row r="219" spans="2:11" s="306" customFormat="1" ht="12.4" customHeight="1">
      <c r="B219" s="890">
        <v>43221</v>
      </c>
      <c r="C219" s="398">
        <v>113.99940613223704</v>
      </c>
      <c r="D219" s="2005">
        <v>4.3277570400816368</v>
      </c>
      <c r="E219" s="2005">
        <v>7.3928419556855252</v>
      </c>
      <c r="I219" s="1016"/>
      <c r="J219" s="1016"/>
      <c r="K219" s="1016"/>
    </row>
    <row r="220" spans="2:11" s="306" customFormat="1" ht="12.4" customHeight="1">
      <c r="B220" s="890">
        <v>43252</v>
      </c>
      <c r="C220" s="398">
        <v>107.94143047437589</v>
      </c>
      <c r="D220" s="2005">
        <v>-1.888828102536777</v>
      </c>
      <c r="E220" s="2005">
        <v>5.7791255579854983</v>
      </c>
      <c r="I220" s="1016"/>
      <c r="J220" s="1016"/>
      <c r="K220" s="1016"/>
    </row>
    <row r="221" spans="2:11" s="306" customFormat="1" ht="12.4" customHeight="1">
      <c r="B221" s="890">
        <v>43282</v>
      </c>
      <c r="C221" s="398">
        <v>110.32360803491427</v>
      </c>
      <c r="D221" s="2005">
        <v>1.2809859138817714</v>
      </c>
      <c r="E221" s="2005">
        <v>5.1185434376153083</v>
      </c>
      <c r="I221" s="1016"/>
      <c r="J221" s="1016"/>
      <c r="K221" s="1016"/>
    </row>
    <row r="222" spans="2:11" s="306" customFormat="1" ht="12.4" customHeight="1">
      <c r="B222" s="890">
        <v>43313</v>
      </c>
      <c r="C222" s="398">
        <v>113.5740837856041</v>
      </c>
      <c r="D222" s="2005">
        <v>-1.9685464088547433</v>
      </c>
      <c r="E222" s="2005">
        <v>4.1611201349755822</v>
      </c>
      <c r="I222" s="1016"/>
      <c r="J222" s="1016"/>
      <c r="K222" s="1016"/>
    </row>
    <row r="223" spans="2:11" s="306" customFormat="1" ht="12.4" customHeight="1">
      <c r="B223" s="890">
        <v>43344</v>
      </c>
      <c r="C223" s="398">
        <v>106.24935060658341</v>
      </c>
      <c r="D223" s="2005">
        <v>-3.7342684077849131</v>
      </c>
      <c r="E223" s="2005">
        <v>3.2608517431803374</v>
      </c>
      <c r="I223" s="1016"/>
      <c r="J223" s="1016"/>
      <c r="K223" s="1016"/>
    </row>
    <row r="224" spans="2:11" s="306" customFormat="1" ht="12.4" customHeight="1">
      <c r="B224" s="890">
        <v>43374</v>
      </c>
      <c r="C224" s="398">
        <v>114.10190958049324</v>
      </c>
      <c r="D224" s="2005">
        <v>2.7052497924394903</v>
      </c>
      <c r="E224" s="2005">
        <v>3.2036484466472892</v>
      </c>
      <c r="I224" s="1016"/>
      <c r="J224" s="1016"/>
      <c r="K224" s="1016"/>
    </row>
    <row r="225" spans="2:11" s="306" customFormat="1" ht="12.4" customHeight="1">
      <c r="B225" s="890">
        <v>43405</v>
      </c>
      <c r="C225" s="398">
        <v>113.39380811773252</v>
      </c>
      <c r="D225" s="2005">
        <v>0.7630966458950228</v>
      </c>
      <c r="E225" s="2005">
        <v>2.9731597967429968</v>
      </c>
      <c r="I225" s="1016"/>
      <c r="J225" s="1016"/>
      <c r="K225" s="1016"/>
    </row>
    <row r="226" spans="2:11" s="306" customFormat="1" ht="12.4" customHeight="1">
      <c r="B226" s="890">
        <v>43435</v>
      </c>
      <c r="C226" s="398">
        <v>120.7259733093323</v>
      </c>
      <c r="D226" s="2005">
        <v>-1.9252474086381421</v>
      </c>
      <c r="E226" s="2005">
        <v>2.5145145861960483</v>
      </c>
      <c r="I226" s="1016"/>
      <c r="J226" s="1016"/>
      <c r="K226" s="1016"/>
    </row>
    <row r="227" spans="2:11" s="306" customFormat="1" ht="12.4" customHeight="1">
      <c r="B227" s="890">
        <v>43466</v>
      </c>
      <c r="C227" s="398">
        <v>106.57470836524838</v>
      </c>
      <c r="D227" s="2005">
        <v>2.5502733189355364</v>
      </c>
      <c r="E227" s="2005">
        <v>2.5502733189355364</v>
      </c>
      <c r="I227" s="1016"/>
      <c r="J227" s="1016"/>
      <c r="K227" s="1016"/>
    </row>
    <row r="228" spans="2:11" s="306" customFormat="1" ht="12.4" customHeight="1">
      <c r="B228" s="890">
        <v>43497</v>
      </c>
      <c r="C228" s="398">
        <v>106.30079049429544</v>
      </c>
      <c r="D228" s="2005">
        <v>0.5038877287283583</v>
      </c>
      <c r="E228" s="2005">
        <v>1.5180852360729968</v>
      </c>
      <c r="I228" s="1016"/>
      <c r="J228" s="1016"/>
      <c r="K228" s="1016"/>
    </row>
    <row r="229" spans="2:11" s="306" customFormat="1" ht="12.4" customHeight="1">
      <c r="B229" s="890">
        <v>43525</v>
      </c>
      <c r="C229" s="398">
        <v>112.72000062716378</v>
      </c>
      <c r="D229" s="2005">
        <v>-7.4802214409994017</v>
      </c>
      <c r="E229" s="2005">
        <v>-1.788731416351097</v>
      </c>
      <c r="I229" s="1016"/>
      <c r="J229" s="1016"/>
      <c r="K229" s="1016"/>
    </row>
    <row r="230" spans="2:11" s="306" customFormat="1" ht="12.4" customHeight="1">
      <c r="B230" s="890">
        <v>43556</v>
      </c>
      <c r="C230" s="398">
        <v>108.24780580105093</v>
      </c>
      <c r="D230" s="2005">
        <v>-6.60819726946883</v>
      </c>
      <c r="E230" s="2005">
        <v>-3.0372110136638653</v>
      </c>
      <c r="I230" s="1016"/>
      <c r="J230" s="1016"/>
      <c r="K230" s="1016"/>
    </row>
    <row r="231" spans="2:11" s="306" customFormat="1" ht="12.4" customHeight="1">
      <c r="B231" s="890">
        <v>43586</v>
      </c>
      <c r="C231" s="398">
        <v>108.90525742411113</v>
      </c>
      <c r="D231" s="2005">
        <v>-4.4685747767991053</v>
      </c>
      <c r="E231" s="2005">
        <v>-3.3278509557614244</v>
      </c>
      <c r="I231" s="1016"/>
      <c r="J231" s="1016"/>
      <c r="K231" s="1016"/>
    </row>
    <row r="232" spans="2:11" s="306" customFormat="1" ht="12.4" customHeight="1">
      <c r="B232" s="890">
        <v>43617</v>
      </c>
      <c r="C232" s="398">
        <v>108.87576309144879</v>
      </c>
      <c r="D232" s="2005">
        <v>0.86559221326485414</v>
      </c>
      <c r="E232" s="2005">
        <v>-2.6516273326858686</v>
      </c>
      <c r="I232" s="1016"/>
      <c r="J232" s="1016"/>
      <c r="K232" s="1016"/>
    </row>
    <row r="233" spans="2:11" s="306" customFormat="1" ht="12.4" customHeight="1">
      <c r="B233" s="890">
        <v>43647</v>
      </c>
      <c r="C233" s="398">
        <v>115.55221232584547</v>
      </c>
      <c r="D233" s="2005">
        <v>4.7393340229377801</v>
      </c>
      <c r="E233" s="2005">
        <v>-1.6058399492811071</v>
      </c>
      <c r="I233" s="1016"/>
      <c r="J233" s="1016"/>
      <c r="K233" s="1016"/>
    </row>
    <row r="234" spans="2:11" s="306" customFormat="1" ht="12.4" customHeight="1">
      <c r="B234" s="890">
        <v>43678</v>
      </c>
      <c r="C234" s="398">
        <v>117.0191594449044</v>
      </c>
      <c r="D234" s="2005">
        <v>3.033329034644594</v>
      </c>
      <c r="E234" s="2005">
        <v>-1.0159974679383676</v>
      </c>
      <c r="I234" s="1016"/>
      <c r="J234" s="1016"/>
      <c r="K234" s="1016"/>
    </row>
    <row r="235" spans="2:11" s="306" customFormat="1" ht="12.4" customHeight="1">
      <c r="B235" s="890">
        <v>43709</v>
      </c>
      <c r="C235" s="398">
        <v>114.53048688646726</v>
      </c>
      <c r="D235" s="2005">
        <v>7.7940582531623948</v>
      </c>
      <c r="E235" s="2005">
        <v>-7.9485863245609689E-2</v>
      </c>
      <c r="I235" s="1016"/>
      <c r="J235" s="1016"/>
      <c r="K235" s="1016"/>
    </row>
    <row r="236" spans="2:11" s="306" customFormat="1" ht="12.4" customHeight="1">
      <c r="B236" s="890">
        <v>43739</v>
      </c>
      <c r="C236" s="398">
        <v>121.82740100608925</v>
      </c>
      <c r="D236" s="2005">
        <v>6.7706942451704055</v>
      </c>
      <c r="E236" s="2005">
        <v>0.62238445729767555</v>
      </c>
      <c r="I236" s="1016"/>
      <c r="J236" s="1016"/>
      <c r="K236" s="1016"/>
    </row>
    <row r="237" spans="2:11" s="306" customFormat="1" ht="12.4" customHeight="1">
      <c r="B237" s="890">
        <v>43770</v>
      </c>
      <c r="C237" s="398">
        <v>119.43982809244072</v>
      </c>
      <c r="D237" s="2005">
        <v>5.3318784112363904</v>
      </c>
      <c r="E237" s="2005">
        <v>1.0576088459386401</v>
      </c>
      <c r="I237" s="1016"/>
      <c r="J237" s="1016"/>
      <c r="K237" s="1016"/>
    </row>
    <row r="238" spans="2:11" s="306" customFormat="1" ht="12.4" customHeight="1">
      <c r="B238" s="890">
        <v>43800</v>
      </c>
      <c r="C238" s="398">
        <v>126.80662342832949</v>
      </c>
      <c r="D238" s="2005">
        <v>5.0367372921624076</v>
      </c>
      <c r="E238" s="2005">
        <v>1.4140450397631898</v>
      </c>
      <c r="I238" s="1016"/>
      <c r="J238" s="1016"/>
      <c r="K238" s="1016"/>
    </row>
    <row r="239" spans="2:11" s="306" customFormat="1" ht="12.4" customHeight="1">
      <c r="B239" s="890">
        <v>43831</v>
      </c>
      <c r="C239" s="398">
        <v>110.28402828152866</v>
      </c>
      <c r="D239" s="2005">
        <v>3.4804879817900591</v>
      </c>
      <c r="E239" s="2005">
        <v>3.4804879817900591</v>
      </c>
      <c r="I239" s="1016"/>
      <c r="J239" s="1016"/>
      <c r="K239" s="1016"/>
    </row>
    <row r="240" spans="2:11" s="306" customFormat="1" ht="12.4" customHeight="1">
      <c r="B240" s="890">
        <v>43862</v>
      </c>
      <c r="C240" s="398">
        <v>116.27329067114691</v>
      </c>
      <c r="D240" s="2005">
        <v>9.3813979467882049</v>
      </c>
      <c r="E240" s="2005">
        <v>6.427146461866462</v>
      </c>
      <c r="I240" s="1016"/>
      <c r="J240" s="1016"/>
      <c r="K240" s="1016"/>
    </row>
    <row r="241" spans="1:11" s="306" customFormat="1" ht="12.4" customHeight="1">
      <c r="B241" s="890">
        <v>43891</v>
      </c>
      <c r="C241" s="398">
        <v>108.60871022602872</v>
      </c>
      <c r="D241" s="2005">
        <v>-3.6473477450853609</v>
      </c>
      <c r="E241" s="2005">
        <v>2.9393924999222776</v>
      </c>
      <c r="I241" s="1016"/>
      <c r="J241" s="1016"/>
      <c r="K241" s="1016"/>
    </row>
    <row r="242" spans="1:11" s="306" customFormat="1" ht="12.4" customHeight="1">
      <c r="B242" s="890">
        <v>43922</v>
      </c>
      <c r="C242" s="398">
        <v>86.050586020460358</v>
      </c>
      <c r="D242" s="2005">
        <v>-20.505930458661613</v>
      </c>
      <c r="E242" s="2005">
        <v>-2.9104263992776991</v>
      </c>
      <c r="I242" s="1016"/>
      <c r="J242" s="1016"/>
      <c r="K242" s="1016"/>
    </row>
    <row r="243" spans="1:11" s="306" customFormat="1" ht="12.4" customHeight="1">
      <c r="B243" s="890">
        <v>43952</v>
      </c>
      <c r="C243" s="398">
        <v>101.37127812532079</v>
      </c>
      <c r="D243" s="2005">
        <v>-6.9179206559796036</v>
      </c>
      <c r="E243" s="2005">
        <v>-3.7145504884712133</v>
      </c>
      <c r="I243" s="1016"/>
      <c r="J243" s="1016"/>
      <c r="K243" s="1016"/>
    </row>
    <row r="244" spans="1:11" s="306" customFormat="1" ht="12.4" customHeight="1">
      <c r="B244" s="890">
        <v>43983</v>
      </c>
      <c r="C244" s="398">
        <v>112.03832682417539</v>
      </c>
      <c r="D244" s="2005">
        <v>2.9047454115846083</v>
      </c>
      <c r="E244" s="2005">
        <v>-2.6085744472019834</v>
      </c>
      <c r="I244" s="1016"/>
      <c r="J244" s="1016"/>
      <c r="K244" s="1016"/>
    </row>
    <row r="245" spans="1:11" s="306" customFormat="1" ht="12.4" customHeight="1">
      <c r="B245" s="890">
        <v>44013</v>
      </c>
      <c r="C245" s="398">
        <v>117.71739447195189</v>
      </c>
      <c r="D245" s="2005">
        <v>1.8737695302629254</v>
      </c>
      <c r="E245" s="2005">
        <v>-1.9334433173259891</v>
      </c>
      <c r="I245" s="1016"/>
      <c r="J245" s="1016"/>
      <c r="K245" s="1016"/>
    </row>
    <row r="246" spans="1:11" s="306" customFormat="1" ht="12.4" customHeight="1">
      <c r="B246" s="890">
        <v>44044</v>
      </c>
      <c r="C246" s="398">
        <v>114.0681531209222</v>
      </c>
      <c r="D246" s="2005">
        <v>-2.5218146652058349</v>
      </c>
      <c r="E246" s="2005">
        <v>-2.0113115095817036</v>
      </c>
      <c r="I246" s="1016"/>
      <c r="J246" s="1016"/>
      <c r="K246" s="1016"/>
    </row>
    <row r="247" spans="1:11" s="306" customFormat="1" ht="12.4" customHeight="1">
      <c r="B247" s="890">
        <v>44075</v>
      </c>
      <c r="C247" s="398">
        <v>112.57686388634278</v>
      </c>
      <c r="D247" s="2005">
        <v>-1.7057667816090638</v>
      </c>
      <c r="E247" s="2005">
        <v>-1.9762726901286998</v>
      </c>
      <c r="I247" s="1016"/>
      <c r="J247" s="1016"/>
      <c r="K247" s="1016"/>
    </row>
    <row r="248" spans="1:11" s="306" customFormat="1" ht="12.4" customHeight="1">
      <c r="B248" s="890">
        <v>44105</v>
      </c>
      <c r="C248" s="398">
        <v>121.9934651684321</v>
      </c>
      <c r="D248" s="2005">
        <v>0.13631101129256695</v>
      </c>
      <c r="E248" s="2005">
        <v>-1.7465910532217133</v>
      </c>
      <c r="I248" s="1016"/>
      <c r="J248" s="1016"/>
      <c r="K248" s="1016"/>
    </row>
    <row r="249" spans="1:11" s="306" customFormat="1" ht="12.4" customHeight="1">
      <c r="B249" s="890">
        <v>44136</v>
      </c>
      <c r="C249" s="398">
        <v>120.66596772769364</v>
      </c>
      <c r="D249" s="2005">
        <v>1.0265751842040149</v>
      </c>
      <c r="E249" s="2005">
        <v>-1.479471490288542</v>
      </c>
      <c r="I249" s="1016"/>
      <c r="J249" s="1016"/>
      <c r="K249" s="1016"/>
    </row>
    <row r="250" spans="1:11" s="306" customFormat="1" ht="12.4" customHeight="1">
      <c r="B250" s="890">
        <v>44166</v>
      </c>
      <c r="C250" s="398">
        <v>132.58184820739049</v>
      </c>
      <c r="D250" s="2005">
        <v>4.5543557764749831</v>
      </c>
      <c r="E250" s="2005">
        <v>-0.91967544014025515</v>
      </c>
      <c r="I250" s="1016"/>
      <c r="J250" s="1016"/>
      <c r="K250" s="1016"/>
    </row>
    <row r="251" spans="1:11" s="306" customFormat="1" ht="12.4" customHeight="1">
      <c r="A251" s="306" t="s">
        <v>274</v>
      </c>
      <c r="B251" s="890">
        <v>44197</v>
      </c>
      <c r="C251" s="398">
        <v>107.74533329586529</v>
      </c>
      <c r="D251" s="2005">
        <v>-2.301960696595784</v>
      </c>
      <c r="E251" s="2005">
        <v>-2.301960696595784</v>
      </c>
      <c r="I251" s="1016"/>
      <c r="J251" s="1016"/>
      <c r="K251" s="1016"/>
    </row>
    <row r="252" spans="1:11" s="306" customFormat="1" ht="12.4" customHeight="1">
      <c r="A252" s="306" t="s">
        <v>274</v>
      </c>
      <c r="B252" s="890">
        <v>44228</v>
      </c>
      <c r="C252" s="398">
        <v>112.39768068667162</v>
      </c>
      <c r="D252" s="2005">
        <v>-3.3331902469644459</v>
      </c>
      <c r="E252" s="2005">
        <v>-2.8312062482865663</v>
      </c>
      <c r="I252" s="1016"/>
      <c r="J252" s="1016"/>
      <c r="K252" s="1016"/>
    </row>
    <row r="253" spans="1:11" s="306" customFormat="1" ht="12.4" customHeight="1">
      <c r="A253" s="306" t="s">
        <v>274</v>
      </c>
      <c r="B253" s="890">
        <v>44256</v>
      </c>
      <c r="C253" s="398">
        <v>133.09839179063968</v>
      </c>
      <c r="D253" s="2005">
        <v>22.548542850425889</v>
      </c>
      <c r="E253" s="2005">
        <v>5.3929620011802459</v>
      </c>
      <c r="I253" s="1016"/>
      <c r="J253" s="1016"/>
      <c r="K253" s="1016"/>
    </row>
    <row r="254" spans="1:11" s="306" customFormat="1" ht="12.4" customHeight="1">
      <c r="A254" s="306" t="s">
        <v>274</v>
      </c>
      <c r="B254" s="890">
        <v>44287</v>
      </c>
      <c r="C254" s="398">
        <v>117.60184816656269</v>
      </c>
      <c r="D254" s="2005">
        <v>36.665946863627809</v>
      </c>
      <c r="E254" s="2005">
        <v>11.781738172201383</v>
      </c>
      <c r="I254" s="1016"/>
      <c r="J254" s="1016"/>
      <c r="K254" s="1016"/>
    </row>
    <row r="255" spans="1:11" s="306" customFormat="1" ht="12.4" customHeight="1">
      <c r="A255" s="306" t="s">
        <v>274</v>
      </c>
      <c r="B255" s="890">
        <v>44317</v>
      </c>
      <c r="C255" s="398">
        <v>122.47175145219857</v>
      </c>
      <c r="D255" s="2005">
        <v>20.815041219853427</v>
      </c>
      <c r="E255" s="2005">
        <v>13.534012741381375</v>
      </c>
      <c r="I255" s="1016"/>
      <c r="J255" s="1016"/>
      <c r="K255" s="1016"/>
    </row>
    <row r="256" spans="1:11" s="306" customFormat="1" ht="12.4" customHeight="1">
      <c r="A256" s="306" t="s">
        <v>274</v>
      </c>
      <c r="B256" s="890">
        <v>44348</v>
      </c>
      <c r="C256" s="398">
        <v>125.1772339223529</v>
      </c>
      <c r="D256" s="2005">
        <v>11.727153975439798</v>
      </c>
      <c r="E256" s="2005">
        <v>13.215025869240682</v>
      </c>
      <c r="I256" s="1016"/>
      <c r="J256" s="1016"/>
      <c r="K256" s="1016"/>
    </row>
    <row r="257" spans="1:11" s="306" customFormat="1" ht="12.4" customHeight="1">
      <c r="A257" s="306" t="s">
        <v>274</v>
      </c>
      <c r="B257" s="890">
        <v>44378</v>
      </c>
      <c r="C257" s="398">
        <v>124.19424021096805</v>
      </c>
      <c r="D257" s="2005">
        <v>5.5020294732732733</v>
      </c>
      <c r="E257" s="2005">
        <v>12.008191888516716</v>
      </c>
      <c r="I257" s="1016"/>
      <c r="J257" s="1016"/>
      <c r="K257" s="1016"/>
    </row>
    <row r="258" spans="1:11" s="306" customFormat="1" ht="12.4" customHeight="1">
      <c r="A258" s="306" t="s">
        <v>274</v>
      </c>
      <c r="B258" s="890">
        <v>44409</v>
      </c>
      <c r="C258" s="398">
        <v>120.9694827443768</v>
      </c>
      <c r="D258" s="2005">
        <v>6.050180909073366</v>
      </c>
      <c r="E258" s="2005">
        <v>11.223785057950654</v>
      </c>
      <c r="I258" s="1016"/>
      <c r="J258" s="1016"/>
      <c r="K258" s="1016"/>
    </row>
    <row r="259" spans="1:11" s="306" customFormat="1" ht="12.4" customHeight="1">
      <c r="A259" s="306" t="s">
        <v>274</v>
      </c>
      <c r="B259" s="890">
        <v>44440</v>
      </c>
      <c r="C259" s="398">
        <v>121.47557911523681</v>
      </c>
      <c r="D259" s="2005">
        <v>7.9045684181415332</v>
      </c>
      <c r="E259" s="2005">
        <v>10.842098296943291</v>
      </c>
      <c r="I259" s="1016"/>
      <c r="J259" s="1016"/>
      <c r="K259" s="1016"/>
    </row>
    <row r="260" spans="1:11" s="306" customFormat="1" ht="12.4" customHeight="1">
      <c r="A260" s="306" t="s">
        <v>274</v>
      </c>
      <c r="B260" s="890">
        <v>44470</v>
      </c>
      <c r="C260" s="398">
        <v>125.29627411119432</v>
      </c>
      <c r="D260" s="2005">
        <v>2.7073654627337351</v>
      </c>
      <c r="E260" s="2005">
        <v>9.9407355503988057</v>
      </c>
      <c r="I260" s="1016"/>
      <c r="J260" s="1016"/>
      <c r="K260" s="1016"/>
    </row>
    <row r="261" spans="1:11" s="306" customFormat="1" ht="12.4" customHeight="1">
      <c r="A261" s="306" t="s">
        <v>274</v>
      </c>
      <c r="B261" s="890">
        <v>44501</v>
      </c>
      <c r="C261" s="398">
        <v>125.91469316549926</v>
      </c>
      <c r="D261" s="2005">
        <v>4.3497976576547304</v>
      </c>
      <c r="E261" s="2005">
        <v>9.3885012769411311</v>
      </c>
      <c r="I261" s="1016"/>
      <c r="J261" s="1016"/>
      <c r="K261" s="1016"/>
    </row>
    <row r="262" spans="1:11" s="306" customFormat="1" ht="12.4" customHeight="1">
      <c r="A262" s="306" t="s">
        <v>274</v>
      </c>
      <c r="B262" s="890">
        <v>44531</v>
      </c>
      <c r="C262" s="398">
        <v>135.73449230916884</v>
      </c>
      <c r="D262" s="2005">
        <v>2.3778851663365241</v>
      </c>
      <c r="E262" s="2005">
        <v>8.7021477764917421</v>
      </c>
      <c r="I262" s="1016"/>
      <c r="J262" s="1016"/>
      <c r="K262" s="1016"/>
    </row>
    <row r="263" spans="1:11" s="306" customFormat="1" ht="12.4" customHeight="1">
      <c r="A263" s="306" t="s">
        <v>274</v>
      </c>
      <c r="B263" s="890">
        <v>44562</v>
      </c>
      <c r="C263" s="398">
        <v>116.6331206556231</v>
      </c>
      <c r="D263" s="2005">
        <v>8.2488838150903696</v>
      </c>
      <c r="E263" s="2005">
        <v>8.2488838150903696</v>
      </c>
      <c r="I263" s="1016"/>
      <c r="J263" s="1016"/>
      <c r="K263" s="1016"/>
    </row>
    <row r="264" spans="1:11" s="306" customFormat="1" ht="12.4" customHeight="1">
      <c r="A264" s="306" t="s">
        <v>274</v>
      </c>
      <c r="B264" s="890">
        <v>44593</v>
      </c>
      <c r="C264" s="398">
        <v>118.13715384086233</v>
      </c>
      <c r="D264" s="2005">
        <v>5.1063982095773897</v>
      </c>
      <c r="E264" s="2005">
        <v>6.6444354737093203</v>
      </c>
      <c r="I264" s="1016"/>
      <c r="J264" s="1016"/>
      <c r="K264" s="1016"/>
    </row>
    <row r="265" spans="1:11" s="306" customFormat="1" ht="12.4" customHeight="1">
      <c r="A265" s="306" t="s">
        <v>274</v>
      </c>
      <c r="B265" s="890">
        <v>44621</v>
      </c>
      <c r="C265" s="398">
        <v>127.17824124742847</v>
      </c>
      <c r="D265" s="2005">
        <v>-4.4479504699977523</v>
      </c>
      <c r="E265" s="2005">
        <v>2.4649177102211928</v>
      </c>
      <c r="I265" s="1016"/>
      <c r="J265" s="1016"/>
      <c r="K265" s="1016"/>
    </row>
    <row r="266" spans="1:11" s="306" customFormat="1" ht="12.4" customHeight="1">
      <c r="A266" s="306" t="s">
        <v>274</v>
      </c>
      <c r="B266" s="890">
        <v>44652</v>
      </c>
      <c r="C266" s="450">
        <v>109.55536172679689</v>
      </c>
      <c r="D266" s="2005">
        <v>-6.8421428448720789</v>
      </c>
      <c r="E266" s="2005">
        <v>0.14030646620586396</v>
      </c>
      <c r="I266" s="1016"/>
      <c r="J266" s="1016"/>
      <c r="K266" s="1016"/>
    </row>
    <row r="267" spans="1:11" s="306" customFormat="1" ht="12.4" customHeight="1">
      <c r="A267" s="306" t="s">
        <v>274</v>
      </c>
      <c r="B267" s="890">
        <v>44682</v>
      </c>
      <c r="C267" s="450">
        <v>117.55202856817452</v>
      </c>
      <c r="D267" s="2005">
        <v>-4.0170266414000348</v>
      </c>
      <c r="E267" s="2005">
        <v>-0.71784790783084862</v>
      </c>
      <c r="I267" s="1016"/>
      <c r="J267" s="1016"/>
      <c r="K267" s="1016"/>
    </row>
    <row r="268" spans="1:11" s="306" customFormat="1" ht="12.4" customHeight="1">
      <c r="A268" s="306" t="s">
        <v>274</v>
      </c>
      <c r="B268" s="890">
        <v>44713</v>
      </c>
      <c r="C268" s="450">
        <v>118.54100863355541</v>
      </c>
      <c r="D268" s="2005">
        <v>-5.3014634377637098</v>
      </c>
      <c r="E268" s="2005">
        <v>-1.516415076695643</v>
      </c>
      <c r="I268" s="1016"/>
      <c r="J268" s="1016"/>
      <c r="K268" s="1016"/>
    </row>
    <row r="269" spans="1:11" s="306" customFormat="1" ht="12.4" customHeight="1">
      <c r="A269" s="306" t="s">
        <v>274</v>
      </c>
      <c r="B269" s="890">
        <v>44743</v>
      </c>
      <c r="C269" s="450">
        <v>123.42508512201083</v>
      </c>
      <c r="D269" s="2005">
        <v>-0.61931623209793285</v>
      </c>
      <c r="E269" s="2005">
        <v>-1.3842015997905355</v>
      </c>
      <c r="I269" s="1016"/>
      <c r="J269" s="1016"/>
      <c r="K269" s="1016"/>
    </row>
    <row r="270" spans="1:11" s="306" customFormat="1" ht="12.4" customHeight="1">
      <c r="A270" s="306" t="s">
        <v>274</v>
      </c>
      <c r="B270" s="890">
        <v>44774</v>
      </c>
      <c r="C270" s="450">
        <v>128.24460836174794</v>
      </c>
      <c r="D270" s="2005">
        <v>6.0140172978538242</v>
      </c>
      <c r="E270" s="2005">
        <v>-0.45548974792809505</v>
      </c>
      <c r="I270" s="1016"/>
      <c r="J270" s="1016"/>
      <c r="K270" s="1016"/>
    </row>
    <row r="271" spans="1:11" s="306" customFormat="1" ht="12.4" customHeight="1">
      <c r="A271" s="306" t="s">
        <v>274</v>
      </c>
      <c r="B271" s="890">
        <v>44805</v>
      </c>
      <c r="C271" s="450">
        <v>123.59994094802475</v>
      </c>
      <c r="D271" s="2005">
        <v>1.7487974523444638</v>
      </c>
      <c r="E271" s="2005">
        <v>-0.20872974328600691</v>
      </c>
      <c r="I271" s="1016"/>
      <c r="J271" s="1016"/>
      <c r="K271" s="1016"/>
    </row>
    <row r="272" spans="1:11" s="306" customFormat="1" ht="12.4" customHeight="1">
      <c r="A272" s="306" t="s">
        <v>274</v>
      </c>
      <c r="B272" s="890">
        <v>44835</v>
      </c>
      <c r="C272" s="450">
        <v>114.66910481901826</v>
      </c>
      <c r="D272" s="2005">
        <v>-8.4816323291025952</v>
      </c>
      <c r="E272" s="2005">
        <v>-1.0650913179437116</v>
      </c>
      <c r="I272" s="1016"/>
      <c r="J272" s="1016"/>
      <c r="K272" s="1016"/>
    </row>
    <row r="273" spans="1:11" s="306" customFormat="1" ht="12.4" customHeight="1">
      <c r="A273" s="306" t="s">
        <v>274</v>
      </c>
      <c r="B273" s="890">
        <v>44866</v>
      </c>
      <c r="C273" s="450">
        <v>121.16014331400488</v>
      </c>
      <c r="D273" s="2005">
        <v>-3.7760087659071795</v>
      </c>
      <c r="E273" s="2005">
        <v>-1.3205230926907396</v>
      </c>
      <c r="I273" s="1016"/>
      <c r="J273" s="1016"/>
      <c r="K273" s="1016"/>
    </row>
    <row r="274" spans="1:11" s="306" customFormat="1" ht="12.4" customHeight="1">
      <c r="A274" s="306" t="s">
        <v>274</v>
      </c>
      <c r="B274" s="890">
        <v>44896</v>
      </c>
      <c r="C274" s="450">
        <v>135.15632179537661</v>
      </c>
      <c r="D274" s="2005">
        <v>-0.42595695755452967</v>
      </c>
      <c r="E274" s="2006">
        <v>-1.2380386301866553</v>
      </c>
      <c r="I274" s="1016"/>
      <c r="J274" s="1016"/>
      <c r="K274" s="1016"/>
    </row>
    <row r="275" spans="1:11" s="306" customFormat="1" ht="12.4" customHeight="1">
      <c r="A275" s="306" t="s">
        <v>274</v>
      </c>
      <c r="B275" s="890">
        <v>44927</v>
      </c>
      <c r="C275" s="450">
        <v>112.0783103022865</v>
      </c>
      <c r="D275" s="2005">
        <v>-3.9052460636677777</v>
      </c>
      <c r="E275" s="2006">
        <v>-3.9052460636677777</v>
      </c>
      <c r="I275" s="1016"/>
      <c r="J275" s="1016"/>
      <c r="K275" s="1016"/>
    </row>
    <row r="276" spans="1:11" s="306" customFormat="1" ht="12.4" customHeight="1">
      <c r="A276" s="306" t="s">
        <v>274</v>
      </c>
      <c r="B276" s="890">
        <v>44958</v>
      </c>
      <c r="C276" s="450">
        <v>117.67403673658912</v>
      </c>
      <c r="D276" s="2005">
        <v>-0.39201647340941781</v>
      </c>
      <c r="E276" s="2006">
        <v>-2.1373776847907311</v>
      </c>
      <c r="I276" s="1016"/>
      <c r="J276" s="1016"/>
      <c r="K276" s="1016"/>
    </row>
    <row r="277" spans="1:11" s="306" customFormat="1" ht="12.4" customHeight="1">
      <c r="A277" s="306" t="s">
        <v>274</v>
      </c>
      <c r="B277" s="890">
        <v>44986</v>
      </c>
      <c r="C277" s="450">
        <v>134.7975994526183</v>
      </c>
      <c r="D277" s="2005">
        <v>5.9910863135512082</v>
      </c>
      <c r="E277" s="2006">
        <v>0.71872949726932145</v>
      </c>
      <c r="I277" s="1016"/>
      <c r="J277" s="1016"/>
      <c r="K277" s="1016"/>
    </row>
    <row r="278" spans="1:11" s="306" customFormat="1" ht="12.4" customHeight="1">
      <c r="A278" s="306" t="s">
        <v>274</v>
      </c>
      <c r="B278" s="890">
        <v>45017</v>
      </c>
      <c r="C278" s="450">
        <v>113.49075195253006</v>
      </c>
      <c r="D278" s="2005">
        <v>3.5921475350033871</v>
      </c>
      <c r="E278" s="2006">
        <v>1.3863769283041005</v>
      </c>
      <c r="I278" s="1016"/>
      <c r="J278" s="1016"/>
      <c r="K278" s="1016"/>
    </row>
    <row r="279" spans="1:11" s="306" customFormat="1" ht="12.4" customHeight="1">
      <c r="A279" s="306" t="s">
        <v>274</v>
      </c>
      <c r="B279" s="890">
        <v>45047</v>
      </c>
      <c r="C279" s="450">
        <v>121.91701337384629</v>
      </c>
      <c r="D279" s="2005">
        <v>3.7132364782121119</v>
      </c>
      <c r="E279" s="2006">
        <v>1.8507251463268259</v>
      </c>
      <c r="I279" s="1016"/>
      <c r="J279" s="1016"/>
      <c r="K279" s="1016"/>
    </row>
    <row r="280" spans="1:11" s="306" customFormat="1" ht="12.4" customHeight="1">
      <c r="A280" s="306" t="s">
        <v>274</v>
      </c>
      <c r="B280" s="890">
        <v>45078</v>
      </c>
      <c r="C280" s="450">
        <v>121.90351150064691</v>
      </c>
      <c r="D280" s="2005">
        <v>2.8365735249359814</v>
      </c>
      <c r="E280" s="2006">
        <v>2.0158805600049234</v>
      </c>
      <c r="I280" s="1016"/>
      <c r="J280" s="1016"/>
      <c r="K280" s="1016"/>
    </row>
    <row r="281" spans="1:11" s="306" customFormat="1" ht="12.4" customHeight="1">
      <c r="A281" s="306" t="s">
        <v>274</v>
      </c>
      <c r="B281" s="890">
        <v>45108</v>
      </c>
      <c r="C281" s="450">
        <v>124.32255421637859</v>
      </c>
      <c r="D281" s="2005">
        <v>0.72713670278661269</v>
      </c>
      <c r="E281" s="2006">
        <v>1.8244736895285829</v>
      </c>
      <c r="I281" s="1016"/>
      <c r="J281" s="1016"/>
      <c r="K281" s="1016"/>
    </row>
    <row r="282" spans="1:11" s="306" customFormat="1" ht="11.25" customHeight="1">
      <c r="A282" s="306" t="s">
        <v>274</v>
      </c>
      <c r="B282" s="890">
        <v>45139</v>
      </c>
      <c r="C282" s="450">
        <v>133.11714357194526</v>
      </c>
      <c r="D282" s="2005">
        <v>3.7994074545832257</v>
      </c>
      <c r="E282" s="2006">
        <v>2.088503110636708</v>
      </c>
      <c r="I282" s="1016"/>
      <c r="J282" s="1016"/>
      <c r="K282" s="1016"/>
    </row>
    <row r="283" spans="1:11" s="306" customFormat="1" ht="11.25" customHeight="1">
      <c r="A283" s="306" t="s">
        <v>274</v>
      </c>
      <c r="B283" s="890">
        <v>45170</v>
      </c>
      <c r="C283" s="450">
        <v>126.60645826574428</v>
      </c>
      <c r="D283" s="2005">
        <v>2.4324585389436493</v>
      </c>
      <c r="E283" s="2006">
        <v>2.1277626765201063</v>
      </c>
      <c r="I283" s="1016"/>
      <c r="J283" s="1016"/>
      <c r="K283" s="1016"/>
    </row>
    <row r="284" spans="1:11" s="306" customFormat="1" ht="11.25" customHeight="1">
      <c r="A284" s="306" t="s">
        <v>274</v>
      </c>
      <c r="B284" s="890">
        <v>45200</v>
      </c>
      <c r="C284" s="450">
        <v>131.04232627383047</v>
      </c>
      <c r="D284" s="2005">
        <v>14.278668592254196</v>
      </c>
      <c r="E284" s="2006">
        <v>3.2912633201398922</v>
      </c>
      <c r="I284" s="1016"/>
      <c r="J284" s="1016"/>
      <c r="K284" s="1016"/>
    </row>
    <row r="285" spans="1:11" s="306" customFormat="1" ht="11.25" customHeight="1">
      <c r="A285" s="306" t="s">
        <v>274</v>
      </c>
      <c r="B285" s="890">
        <v>45231</v>
      </c>
      <c r="C285" s="450">
        <v>130.97675161048397</v>
      </c>
      <c r="D285" s="2005">
        <v>8.1021762008302254</v>
      </c>
      <c r="E285" s="2006">
        <v>3.7332840616306928</v>
      </c>
      <c r="I285" s="1016"/>
      <c r="J285" s="1016"/>
      <c r="K285" s="1016"/>
    </row>
    <row r="286" spans="1:11" s="306" customFormat="1" ht="11.25" customHeight="1">
      <c r="A286" s="306" t="s">
        <v>274</v>
      </c>
      <c r="B286" s="890">
        <v>45261</v>
      </c>
      <c r="C286" s="450">
        <v>147.54652002772616</v>
      </c>
      <c r="D286" s="2005">
        <v>9.1673094293791113</v>
      </c>
      <c r="E286" s="2006">
        <v>4.2384543410786124</v>
      </c>
      <c r="I286" s="1016"/>
      <c r="J286" s="1016"/>
      <c r="K286" s="1016"/>
    </row>
    <row r="287" spans="1:11" s="306" customFormat="1" ht="11.25" customHeight="1">
      <c r="A287" s="306" t="s">
        <v>274</v>
      </c>
      <c r="B287" s="890">
        <v>45292</v>
      </c>
      <c r="C287" s="450">
        <v>125.41090730120239</v>
      </c>
      <c r="D287" s="2005">
        <v>11.895786939468067</v>
      </c>
      <c r="E287" s="2006">
        <v>11.895786939468067</v>
      </c>
      <c r="I287" s="1016"/>
      <c r="J287" s="1016"/>
      <c r="K287" s="1016"/>
    </row>
    <row r="288" spans="1:11" s="306" customFormat="1" ht="11.25" customHeight="1">
      <c r="A288" s="306" t="s">
        <v>274</v>
      </c>
      <c r="B288" s="890">
        <v>45323</v>
      </c>
      <c r="C288" s="450">
        <v>133.97739328874033</v>
      </c>
      <c r="D288" s="2005">
        <v>13.85467602224435</v>
      </c>
      <c r="E288" s="2006">
        <v>12.899086313165075</v>
      </c>
      <c r="I288" s="1016"/>
      <c r="J288" s="1016"/>
      <c r="K288" s="1016"/>
    </row>
    <row r="289" spans="1:11" s="306" customFormat="1" ht="11.25" customHeight="1">
      <c r="A289" s="306" t="s">
        <v>274</v>
      </c>
      <c r="B289" s="890">
        <v>45352</v>
      </c>
      <c r="C289" s="450">
        <v>128.95678713867767</v>
      </c>
      <c r="D289" s="2005">
        <v>-4.333023983853435</v>
      </c>
      <c r="E289" s="2006">
        <v>6.5272650472551152</v>
      </c>
      <c r="I289" s="1016"/>
      <c r="J289" s="1016"/>
      <c r="K289" s="1016"/>
    </row>
    <row r="290" spans="1:11" s="306" customFormat="1" ht="11.25" customHeight="1">
      <c r="A290" s="306" t="s">
        <v>274</v>
      </c>
      <c r="B290" s="890">
        <v>45383</v>
      </c>
      <c r="C290" s="450">
        <v>131.30962669671945</v>
      </c>
      <c r="D290" s="2005">
        <v>15.700728418508071</v>
      </c>
      <c r="E290" s="2006">
        <v>8.7051199022939905</v>
      </c>
      <c r="I290" s="1016"/>
      <c r="J290" s="1016"/>
      <c r="K290" s="1016"/>
    </row>
    <row r="291" spans="1:11" s="306" customFormat="1" ht="11.25" customHeight="1">
      <c r="A291" s="306" t="s">
        <v>274</v>
      </c>
      <c r="B291" s="890">
        <v>45413</v>
      </c>
      <c r="C291" s="450">
        <v>131.21906791107875</v>
      </c>
      <c r="D291" s="2005">
        <v>7.6298248126442036</v>
      </c>
      <c r="E291" s="2006">
        <v>8.4866098919326838</v>
      </c>
      <c r="I291" s="1016"/>
      <c r="J291" s="1016"/>
      <c r="K291" s="1016"/>
    </row>
    <row r="292" spans="1:11" s="306" customFormat="1" ht="11.25" customHeight="1">
      <c r="A292" s="306" t="s">
        <v>274</v>
      </c>
      <c r="B292" s="890">
        <v>45444</v>
      </c>
      <c r="C292" s="450">
        <v>127.9172121094269</v>
      </c>
      <c r="D292" s="2005">
        <v>4.9331643811983739</v>
      </c>
      <c r="E292" s="2006">
        <v>7.8865257321362625</v>
      </c>
      <c r="I292" s="1016"/>
      <c r="J292" s="1016"/>
      <c r="K292" s="1016"/>
    </row>
    <row r="293" spans="1:11" s="306" customFormat="1" ht="11.25" customHeight="1">
      <c r="A293" s="306" t="s">
        <v>274</v>
      </c>
      <c r="B293" s="890">
        <v>45474</v>
      </c>
      <c r="C293" s="450">
        <v>134.0101244160229</v>
      </c>
      <c r="D293" s="2005">
        <v>7.7922869753652924</v>
      </c>
      <c r="E293" s="2006">
        <v>7.8726800366041738</v>
      </c>
      <c r="I293" s="1016"/>
      <c r="J293" s="1016"/>
      <c r="K293" s="1016"/>
    </row>
    <row r="294" spans="1:11" s="306" customFormat="1" ht="11.25" customHeight="1">
      <c r="A294" s="306" t="s">
        <v>274</v>
      </c>
      <c r="B294" s="890">
        <v>45505</v>
      </c>
      <c r="C294" s="450">
        <v>136.12225271145721</v>
      </c>
      <c r="D294" s="2005">
        <v>2.2574922048922863</v>
      </c>
      <c r="E294" s="2006">
        <v>7.109403143192683</v>
      </c>
      <c r="I294" s="1016"/>
      <c r="J294" s="1016"/>
      <c r="K294" s="1016"/>
    </row>
    <row r="295" spans="1:11" s="306" customFormat="1" ht="11.25" customHeight="1">
      <c r="A295" s="306" t="s">
        <v>274</v>
      </c>
      <c r="B295" s="890">
        <v>45536</v>
      </c>
      <c r="C295" s="450">
        <v>132.35568618536007</v>
      </c>
      <c r="D295" s="2005">
        <v>4.5410226289943845</v>
      </c>
      <c r="E295" s="2006">
        <v>6.815369875627475</v>
      </c>
      <c r="I295" s="1016"/>
      <c r="J295" s="1016"/>
      <c r="K295" s="1016"/>
    </row>
    <row r="296" spans="1:11" s="306" customFormat="1" ht="11.25" customHeight="1">
      <c r="A296" s="306" t="s">
        <v>274</v>
      </c>
      <c r="B296" s="890">
        <v>45566</v>
      </c>
      <c r="C296" s="450">
        <v>141.12943387373616</v>
      </c>
      <c r="D296" s="2005">
        <v>7.6975950341627186</v>
      </c>
      <c r="E296" s="2006">
        <v>6.9088327193825849</v>
      </c>
      <c r="I296" s="1016"/>
      <c r="J296" s="1016"/>
      <c r="K296" s="1016"/>
    </row>
    <row r="297" spans="1:11" s="306" customFormat="1" ht="11.25" customHeight="1">
      <c r="A297" s="306" t="s">
        <v>274</v>
      </c>
      <c r="B297" s="890">
        <v>45597</v>
      </c>
      <c r="C297" s="450">
        <v>134.5532212825654</v>
      </c>
      <c r="D297" s="2005">
        <v>2.7306141189984645</v>
      </c>
      <c r="E297" s="2006">
        <v>6.508775028493119</v>
      </c>
      <c r="I297" s="1016"/>
      <c r="J297" s="1016"/>
      <c r="K297" s="1016"/>
    </row>
    <row r="298" spans="1:11" s="306" customFormat="1" ht="11.25" customHeight="1">
      <c r="A298" s="306" t="s">
        <v>274</v>
      </c>
      <c r="B298" s="890">
        <v>45627</v>
      </c>
      <c r="C298" s="450">
        <v>148.20348511022681</v>
      </c>
      <c r="D298" s="2005">
        <v>0.44525962549113451</v>
      </c>
      <c r="E298" s="2006">
        <v>5.9184308849436373</v>
      </c>
      <c r="I298" s="1016"/>
      <c r="J298" s="1016"/>
      <c r="K298" s="1016"/>
    </row>
    <row r="299" spans="1:11" s="306" customFormat="1" ht="11.25" customHeight="1">
      <c r="A299" s="306" t="s">
        <v>274</v>
      </c>
      <c r="B299" s="890">
        <v>45658</v>
      </c>
      <c r="C299" s="450">
        <v>134.18168950754088</v>
      </c>
      <c r="D299" s="2005">
        <v>6.9936358767212381</v>
      </c>
      <c r="E299" s="2006">
        <v>6.9936358767212381</v>
      </c>
      <c r="I299" s="1016"/>
      <c r="J299" s="1016"/>
      <c r="K299" s="1016"/>
    </row>
    <row r="300" spans="1:11" s="306" customFormat="1" ht="11.25" customHeight="1">
      <c r="A300" s="306" t="s">
        <v>274</v>
      </c>
      <c r="B300" s="890">
        <v>45689</v>
      </c>
      <c r="C300" s="450">
        <v>141.28847620544192</v>
      </c>
      <c r="D300" s="2005">
        <v>5.4569526524114176</v>
      </c>
      <c r="E300" s="2006">
        <v>6.1999192278387572</v>
      </c>
      <c r="I300" s="1016"/>
      <c r="J300" s="1016"/>
      <c r="K300" s="1016"/>
    </row>
    <row r="301" spans="1:11">
      <c r="A301" s="306" t="s">
        <v>274</v>
      </c>
      <c r="B301" s="890">
        <v>45717</v>
      </c>
      <c r="C301" s="450">
        <v>141.76457345130845</v>
      </c>
      <c r="D301" s="2005">
        <v>9.9318435243408665</v>
      </c>
      <c r="E301" s="2006">
        <v>7.4391700445195941</v>
      </c>
    </row>
    <row r="302" spans="1:11" s="1300" customFormat="1">
      <c r="A302" s="306" t="s">
        <v>274</v>
      </c>
      <c r="B302" s="890">
        <v>45748</v>
      </c>
      <c r="C302" s="450">
        <v>135.24804327959089</v>
      </c>
      <c r="D302" s="2006">
        <v>2.9993357546951538</v>
      </c>
      <c r="E302" s="2006">
        <v>6.3172847483631722</v>
      </c>
      <c r="I302" s="1016"/>
      <c r="J302" s="1016"/>
      <c r="K302" s="1016"/>
    </row>
    <row r="303" spans="1:11">
      <c r="A303" s="306" t="s">
        <v>274</v>
      </c>
      <c r="B303" s="890">
        <v>45778</v>
      </c>
      <c r="C303" s="450">
        <v>135.90622801570962</v>
      </c>
      <c r="D303" s="2006">
        <v>3.5720114303868788</v>
      </c>
      <c r="E303" s="2006">
        <v>5.7638253592741329</v>
      </c>
    </row>
    <row r="304" spans="1:11" s="306" customFormat="1">
      <c r="A304" s="306" t="s">
        <v>274</v>
      </c>
      <c r="B304" s="890">
        <v>45809</v>
      </c>
      <c r="C304" s="450">
        <v>134.44895591560874</v>
      </c>
      <c r="D304" s="2006">
        <v>5.1062274563912879</v>
      </c>
      <c r="E304" s="2006">
        <v>5.6558142355892294</v>
      </c>
    </row>
    <row r="305" spans="1:5" s="306" customFormat="1">
      <c r="A305" s="1016" t="s">
        <v>274</v>
      </c>
      <c r="B305" s="890">
        <v>45839</v>
      </c>
      <c r="C305" s="450">
        <v>142.44361066407441</v>
      </c>
      <c r="D305" s="2006">
        <v>6.2931709710756456</v>
      </c>
      <c r="E305" s="2006">
        <v>5.7493858292857913</v>
      </c>
    </row>
    <row r="306" spans="1:5">
      <c r="A306" s="1016" t="s">
        <v>274</v>
      </c>
      <c r="B306" s="890">
        <v>45870</v>
      </c>
      <c r="C306" s="450">
        <v>143.16267946312072</v>
      </c>
      <c r="D306" s="2006">
        <v>5.1721350561155788</v>
      </c>
      <c r="E306" s="2006">
        <v>5.6744740885878109</v>
      </c>
    </row>
    <row r="307" spans="1:5">
      <c r="A307" s="306" t="s">
        <v>274</v>
      </c>
      <c r="B307" s="890">
        <v>45901</v>
      </c>
      <c r="C307" s="450">
        <v>144.06326784923661</v>
      </c>
      <c r="D307" s="2006">
        <v>8.845544911066705</v>
      </c>
      <c r="E307" s="2006">
        <v>6.0297747704164628</v>
      </c>
    </row>
    <row r="308" spans="1:5">
      <c r="A308" s="306" t="s">
        <v>274</v>
      </c>
      <c r="B308" s="890">
        <v>45931</v>
      </c>
      <c r="C308" s="450">
        <v>150.97094420910133</v>
      </c>
      <c r="D308" s="2006">
        <v>6.9733931932087545</v>
      </c>
      <c r="E308" s="2006">
        <v>6.130479155365709</v>
      </c>
    </row>
    <row r="309" spans="1:5">
      <c r="A309" s="1665" t="s">
        <v>274</v>
      </c>
      <c r="B309" s="1323">
        <v>45962</v>
      </c>
      <c r="C309" s="1183">
        <v>143.07646369047563</v>
      </c>
      <c r="D309" s="2007">
        <v>6.3344766677946751</v>
      </c>
      <c r="E309" s="2007">
        <v>6.149318718675878</v>
      </c>
    </row>
    <row r="310" spans="1:5">
      <c r="A310" s="1300"/>
      <c r="B310" s="139"/>
      <c r="C310" s="393"/>
      <c r="D310" s="393"/>
      <c r="E310" s="891"/>
    </row>
    <row r="311" spans="1:5">
      <c r="B311" s="1319"/>
      <c r="C311" s="1301"/>
      <c r="D311" s="1301"/>
      <c r="E311" s="1302"/>
    </row>
    <row r="312" spans="1:5">
      <c r="A312" s="1300"/>
      <c r="B312" s="139" t="s">
        <v>295</v>
      </c>
      <c r="C312" s="393"/>
    </row>
    <row r="313" spans="1:5">
      <c r="B313" s="1319" t="s">
        <v>276</v>
      </c>
      <c r="C313" s="1301"/>
    </row>
    <row r="314" spans="1:5">
      <c r="C314" s="1312"/>
    </row>
  </sheetData>
  <mergeCells count="1">
    <mergeCell ref="B7:E7"/>
  </mergeCells>
  <hyperlinks>
    <hyperlink ref="A1" location="Índice!A1" display="Índice" xr:uid="{9873491B-EC7E-455F-A773-306B0AE978E7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24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3E8F65-461D-467C-8CA7-39954E20EE81}">
  <sheetPr>
    <tabColor theme="3" tint="-0.499984740745262"/>
  </sheetPr>
  <dimension ref="A1:FF70"/>
  <sheetViews>
    <sheetView showGridLines="0" zoomScale="85" zoomScaleNormal="85" zoomScaleSheetLayoutView="100" workbookViewId="0">
      <pane xSplit="18" ySplit="11" topLeftCell="AF12" activePane="bottomRight" state="frozen"/>
      <selection pane="topRight" activeCell="V17" sqref="V17"/>
      <selection pane="bottomLeft" activeCell="V17" sqref="V17"/>
      <selection pane="bottomRight" activeCell="AL12" sqref="AL12:AN33"/>
    </sheetView>
  </sheetViews>
  <sheetFormatPr baseColWidth="10" defaultColWidth="11.33203125" defaultRowHeight="12"/>
  <cols>
    <col min="1" max="1" width="51.83203125" style="1837" customWidth="1"/>
    <col min="2" max="3" width="19.6640625" style="1837" hidden="1" customWidth="1"/>
    <col min="4" max="4" width="18.83203125" style="1837" hidden="1" customWidth="1"/>
    <col min="5" max="6" width="19.6640625" style="1837" hidden="1" customWidth="1"/>
    <col min="7" max="11" width="18.83203125" style="1837" hidden="1" customWidth="1"/>
    <col min="12" max="12" width="17" style="1837" hidden="1" customWidth="1"/>
    <col min="13" max="13" width="14" style="1837" hidden="1" customWidth="1"/>
    <col min="14" max="16" width="16.5" style="1837" hidden="1" customWidth="1"/>
    <col min="17" max="18" width="17" style="1837" hidden="1" customWidth="1"/>
    <col min="19" max="31" width="13.6640625" style="1837" customWidth="1"/>
    <col min="32" max="32" width="13.6640625" style="1840" customWidth="1"/>
    <col min="33" max="33" width="13.6640625" style="1839" customWidth="1"/>
    <col min="34" max="34" width="14.83203125" style="1838" bestFit="1" customWidth="1"/>
    <col min="35" max="35" width="12.33203125" style="1838" bestFit="1" customWidth="1"/>
    <col min="36" max="36" width="12.6640625" style="1838" customWidth="1"/>
    <col min="37" max="37" width="12.1640625" style="1838" bestFit="1" customWidth="1"/>
    <col min="38" max="38" width="11.33203125" style="1838"/>
    <col min="39" max="136" width="11.33203125" style="1837"/>
    <col min="137" max="137" width="0" style="1837" hidden="1" customWidth="1"/>
    <col min="138" max="16384" width="11.33203125" style="1837"/>
  </cols>
  <sheetData>
    <row r="1" spans="1:162" ht="12.75">
      <c r="A1" s="737" t="s">
        <v>100</v>
      </c>
    </row>
    <row r="2" spans="1:162">
      <c r="AJ2" s="1873"/>
    </row>
    <row r="7" spans="1:162" ht="18" customHeight="1">
      <c r="A7" s="2020" t="s">
        <v>101</v>
      </c>
      <c r="B7" s="2020"/>
      <c r="C7" s="2020"/>
      <c r="D7" s="2020"/>
      <c r="E7" s="2020"/>
      <c r="F7" s="2020"/>
      <c r="G7" s="2020"/>
      <c r="H7" s="2020"/>
      <c r="I7" s="2020"/>
      <c r="J7" s="2020"/>
      <c r="K7" s="2020"/>
      <c r="L7" s="2020"/>
      <c r="M7" s="2020"/>
      <c r="N7" s="2020"/>
      <c r="O7" s="2020"/>
      <c r="P7" s="2020"/>
      <c r="Q7" s="2020"/>
      <c r="R7" s="2020"/>
      <c r="S7" s="2020"/>
      <c r="T7" s="2020"/>
      <c r="U7" s="2020"/>
      <c r="V7" s="2020"/>
      <c r="W7" s="2020"/>
      <c r="X7" s="2020"/>
      <c r="Y7" s="2020"/>
      <c r="Z7" s="2020"/>
      <c r="AA7" s="2020"/>
      <c r="AB7" s="2020"/>
      <c r="AC7" s="2020"/>
      <c r="AD7" s="2020"/>
      <c r="AE7" s="2020"/>
      <c r="AF7" s="2020"/>
      <c r="AG7" s="2020"/>
      <c r="AH7" s="2020"/>
      <c r="AI7" s="2020"/>
      <c r="AJ7" s="2020"/>
      <c r="AK7" s="2020"/>
      <c r="AL7" s="1872"/>
      <c r="AM7" s="1872"/>
      <c r="AN7" s="1872"/>
      <c r="AO7" s="1872"/>
      <c r="AP7" s="1872"/>
      <c r="AQ7" s="1872"/>
      <c r="AR7" s="1872"/>
      <c r="AS7" s="1872"/>
      <c r="AT7" s="1872"/>
      <c r="AU7" s="1872"/>
      <c r="AV7" s="1872"/>
      <c r="AW7" s="1872"/>
      <c r="AX7" s="1872"/>
      <c r="AY7" s="1872"/>
      <c r="AZ7" s="1872"/>
      <c r="BA7" s="1872"/>
      <c r="BB7" s="1872"/>
      <c r="BC7" s="1872"/>
      <c r="BD7" s="1872"/>
      <c r="BE7" s="1872"/>
      <c r="BF7" s="1872"/>
      <c r="BG7" s="1872"/>
      <c r="BH7" s="1872"/>
      <c r="BI7" s="1872"/>
      <c r="BJ7" s="1872"/>
      <c r="BK7" s="1872"/>
      <c r="BL7" s="1872"/>
      <c r="BM7" s="1872"/>
      <c r="BN7" s="1872"/>
      <c r="BO7" s="1872"/>
      <c r="BP7" s="1872"/>
      <c r="BQ7" s="1872"/>
      <c r="BR7" s="1872"/>
      <c r="BS7" s="1872"/>
      <c r="BT7" s="1872"/>
      <c r="BU7" s="1872"/>
      <c r="BV7" s="1872"/>
      <c r="BW7" s="1872"/>
      <c r="BX7" s="1872"/>
      <c r="BY7" s="1872"/>
      <c r="BZ7" s="1872"/>
      <c r="CA7" s="1872"/>
      <c r="CB7" s="1872"/>
      <c r="CC7" s="1872"/>
      <c r="CD7" s="1872"/>
      <c r="CE7" s="1872"/>
      <c r="CF7" s="1872"/>
      <c r="CG7" s="1872"/>
      <c r="CH7" s="1872"/>
      <c r="CI7" s="1872"/>
      <c r="CJ7" s="1872"/>
      <c r="CK7" s="1872"/>
      <c r="CL7" s="1872"/>
      <c r="CM7" s="1872"/>
      <c r="CN7" s="1872"/>
      <c r="CO7" s="1872"/>
      <c r="CP7" s="1872"/>
      <c r="CQ7" s="1872"/>
      <c r="CR7" s="1872"/>
      <c r="CS7" s="1872"/>
      <c r="CT7" s="1872"/>
      <c r="CU7" s="1872"/>
      <c r="CV7" s="1872"/>
      <c r="CW7" s="1872"/>
      <c r="CX7" s="1872"/>
      <c r="CY7" s="1872"/>
      <c r="CZ7" s="1872"/>
      <c r="DA7" s="1872"/>
      <c r="DB7" s="1872"/>
      <c r="DC7" s="1872"/>
      <c r="DD7" s="1872"/>
      <c r="DE7" s="1872"/>
      <c r="DF7" s="1872"/>
      <c r="DG7" s="1872"/>
      <c r="DH7" s="1872"/>
      <c r="DI7" s="1872"/>
      <c r="DJ7" s="1872"/>
      <c r="DK7" s="1872"/>
      <c r="DL7" s="1872"/>
      <c r="DM7" s="1872"/>
      <c r="DN7" s="1872"/>
      <c r="DO7" s="1872"/>
      <c r="DP7" s="1872"/>
      <c r="DQ7" s="1872"/>
      <c r="DR7" s="1872"/>
      <c r="DS7" s="1872"/>
      <c r="DT7" s="1872"/>
      <c r="DU7" s="1872"/>
      <c r="DV7" s="1872"/>
      <c r="DW7" s="1872"/>
      <c r="DX7" s="1872"/>
      <c r="DY7" s="1872"/>
      <c r="DZ7" s="1872"/>
      <c r="EA7" s="1872"/>
      <c r="EB7" s="1872"/>
      <c r="EC7" s="1872"/>
      <c r="ED7" s="1872"/>
      <c r="EE7" s="1872"/>
      <c r="EF7" s="1872"/>
      <c r="EG7" s="1872"/>
      <c r="EH7" s="1872"/>
      <c r="EI7" s="1872"/>
      <c r="EJ7" s="1872"/>
      <c r="EK7" s="1872"/>
      <c r="EL7" s="1872"/>
      <c r="EM7" s="1872"/>
      <c r="EN7" s="1872"/>
      <c r="EO7" s="1872"/>
      <c r="EP7" s="1872"/>
      <c r="EQ7" s="1872"/>
      <c r="ER7" s="1872"/>
      <c r="ES7" s="1872"/>
      <c r="ET7" s="1872"/>
      <c r="EU7" s="1872"/>
      <c r="EV7" s="1872"/>
      <c r="EW7" s="1872"/>
      <c r="EX7" s="1872"/>
      <c r="EY7" s="1872"/>
      <c r="EZ7" s="1872"/>
      <c r="FA7" s="1872"/>
      <c r="FB7" s="1872"/>
      <c r="FC7" s="1872"/>
      <c r="FD7" s="1872"/>
      <c r="FE7" s="1872"/>
      <c r="FF7" s="1872"/>
    </row>
    <row r="8" spans="1:162" ht="12.75" customHeight="1">
      <c r="A8" s="2021" t="s">
        <v>102</v>
      </c>
      <c r="B8" s="2021"/>
      <c r="C8" s="2021"/>
      <c r="D8" s="2021"/>
      <c r="E8" s="2021"/>
      <c r="F8" s="2021"/>
      <c r="G8" s="2021"/>
      <c r="H8" s="2021"/>
      <c r="I8" s="2021"/>
      <c r="J8" s="2021"/>
      <c r="K8" s="2021"/>
      <c r="L8" s="2021"/>
      <c r="M8" s="2021"/>
      <c r="N8" s="2021"/>
      <c r="O8" s="2021"/>
      <c r="P8" s="2021"/>
      <c r="Q8" s="2021"/>
      <c r="R8" s="2021"/>
      <c r="S8" s="2021"/>
      <c r="T8" s="2021"/>
      <c r="U8" s="2021"/>
      <c r="V8" s="2021"/>
      <c r="W8" s="2021"/>
      <c r="X8" s="2021"/>
      <c r="Y8" s="2021"/>
      <c r="Z8" s="2021"/>
      <c r="AA8" s="2021"/>
      <c r="AB8" s="2021"/>
      <c r="AC8" s="2021"/>
      <c r="AD8" s="2021"/>
      <c r="AE8" s="2021"/>
      <c r="AF8" s="2021"/>
      <c r="AG8" s="2021"/>
      <c r="AH8" s="2021"/>
      <c r="AI8" s="2021"/>
      <c r="AJ8" s="2021"/>
      <c r="AK8" s="2021"/>
      <c r="AL8" s="1872"/>
      <c r="AM8" s="1872"/>
      <c r="AN8" s="1872"/>
      <c r="AO8" s="1872"/>
      <c r="AP8" s="1872"/>
      <c r="AQ8" s="1872"/>
      <c r="AR8" s="1872"/>
      <c r="AS8" s="1872"/>
      <c r="AT8" s="1872"/>
      <c r="AU8" s="1872"/>
      <c r="AV8" s="1872"/>
      <c r="AW8" s="1872"/>
      <c r="AX8" s="1872"/>
      <c r="AY8" s="1872"/>
      <c r="AZ8" s="1872"/>
      <c r="BA8" s="1872"/>
      <c r="BB8" s="1872"/>
      <c r="BC8" s="1872"/>
      <c r="BD8" s="1872"/>
      <c r="BE8" s="1872"/>
      <c r="BF8" s="1872"/>
      <c r="BG8" s="1872"/>
      <c r="BH8" s="1872"/>
      <c r="BI8" s="1872"/>
      <c r="BJ8" s="1872"/>
      <c r="BK8" s="1872"/>
      <c r="BL8" s="1872"/>
      <c r="BM8" s="1872"/>
      <c r="BN8" s="1872"/>
      <c r="BO8" s="1872"/>
      <c r="BP8" s="1872"/>
      <c r="BQ8" s="1872"/>
      <c r="BR8" s="1872"/>
      <c r="BS8" s="1872"/>
      <c r="BT8" s="1872"/>
      <c r="BU8" s="1872"/>
      <c r="BV8" s="1872"/>
      <c r="BW8" s="1872"/>
      <c r="BX8" s="1872"/>
      <c r="BY8" s="1872"/>
      <c r="BZ8" s="1872"/>
      <c r="CA8" s="1872"/>
      <c r="CB8" s="1872"/>
      <c r="CC8" s="1872"/>
      <c r="CD8" s="1872"/>
      <c r="CE8" s="1872"/>
      <c r="CF8" s="1872"/>
      <c r="CG8" s="1872"/>
      <c r="CH8" s="1872"/>
      <c r="CI8" s="1872"/>
      <c r="CJ8" s="1872"/>
      <c r="CK8" s="1872"/>
      <c r="CL8" s="1872"/>
      <c r="CM8" s="1872"/>
      <c r="CN8" s="1872"/>
      <c r="CO8" s="1872"/>
      <c r="CP8" s="1872"/>
      <c r="CQ8" s="1872"/>
      <c r="CR8" s="1872"/>
      <c r="CS8" s="1872"/>
      <c r="CT8" s="1872"/>
      <c r="CU8" s="1872"/>
      <c r="CV8" s="1872"/>
      <c r="CW8" s="1872"/>
      <c r="CX8" s="1872"/>
      <c r="CY8" s="1872"/>
      <c r="CZ8" s="1872"/>
      <c r="DA8" s="1872"/>
      <c r="DB8" s="1872"/>
      <c r="DC8" s="1872"/>
      <c r="DD8" s="1872"/>
      <c r="DE8" s="1872"/>
      <c r="DF8" s="1872"/>
      <c r="DG8" s="1872"/>
      <c r="DH8" s="1872"/>
      <c r="DI8" s="1872"/>
      <c r="DJ8" s="1872"/>
      <c r="DK8" s="1872"/>
      <c r="DL8" s="1872"/>
      <c r="DM8" s="1872"/>
      <c r="DN8" s="1872"/>
      <c r="DO8" s="1872"/>
      <c r="DP8" s="1872"/>
      <c r="DQ8" s="1872"/>
      <c r="DR8" s="1872"/>
      <c r="DS8" s="1872"/>
      <c r="DT8" s="1872"/>
      <c r="DU8" s="1872"/>
      <c r="DV8" s="1872"/>
      <c r="DW8" s="1872"/>
      <c r="DX8" s="1872"/>
      <c r="DY8" s="1872"/>
      <c r="DZ8" s="1872"/>
      <c r="EA8" s="1872"/>
      <c r="EB8" s="1872"/>
      <c r="EC8" s="1872"/>
      <c r="ED8" s="1872"/>
      <c r="EE8" s="1872"/>
      <c r="EF8" s="1872"/>
      <c r="EG8" s="1872"/>
      <c r="EH8" s="1872"/>
      <c r="EI8" s="1872"/>
      <c r="EJ8" s="1872"/>
      <c r="EK8" s="1872"/>
      <c r="EL8" s="1872"/>
      <c r="EM8" s="1872"/>
      <c r="EN8" s="1872"/>
      <c r="EO8" s="1872"/>
      <c r="EP8" s="1872"/>
      <c r="EQ8" s="1872"/>
      <c r="ER8" s="1872"/>
      <c r="ES8" s="1872"/>
      <c r="ET8" s="1872"/>
      <c r="EU8" s="1872"/>
      <c r="EV8" s="1872"/>
      <c r="EW8" s="1872"/>
      <c r="EX8" s="1872"/>
      <c r="EY8" s="1872"/>
      <c r="EZ8" s="1872"/>
      <c r="FA8" s="1872"/>
      <c r="FB8" s="1872"/>
      <c r="FC8" s="1872"/>
      <c r="FD8" s="1872"/>
      <c r="FE8" s="1872"/>
      <c r="FF8" s="1872"/>
    </row>
    <row r="9" spans="1:162" ht="12.75" customHeight="1">
      <c r="A9" s="2021" t="s">
        <v>103</v>
      </c>
      <c r="B9" s="2021"/>
      <c r="C9" s="2021"/>
      <c r="D9" s="2021"/>
      <c r="E9" s="2021"/>
      <c r="F9" s="2021"/>
      <c r="G9" s="2021"/>
      <c r="H9" s="2021"/>
      <c r="I9" s="2021"/>
      <c r="J9" s="2021"/>
      <c r="K9" s="2021"/>
      <c r="L9" s="2021"/>
      <c r="M9" s="2021"/>
      <c r="N9" s="2021"/>
      <c r="O9" s="2021"/>
      <c r="P9" s="2021"/>
      <c r="Q9" s="2021"/>
      <c r="R9" s="2021"/>
      <c r="S9" s="2021"/>
      <c r="T9" s="2021"/>
      <c r="U9" s="2021"/>
      <c r="V9" s="2021"/>
      <c r="W9" s="2021"/>
      <c r="X9" s="2021"/>
      <c r="Y9" s="2021"/>
      <c r="Z9" s="2021"/>
      <c r="AA9" s="2021"/>
      <c r="AB9" s="2021"/>
      <c r="AC9" s="2021"/>
      <c r="AD9" s="2021"/>
      <c r="AE9" s="2021"/>
      <c r="AF9" s="2021"/>
      <c r="AG9" s="2021"/>
      <c r="AH9" s="2021"/>
      <c r="AI9" s="2021"/>
      <c r="AJ9" s="2021"/>
      <c r="AK9" s="2021"/>
    </row>
    <row r="10" spans="1:162" s="1870" customFormat="1" ht="13.7" customHeight="1" thickBot="1">
      <c r="A10" s="2022" t="s">
        <v>104</v>
      </c>
      <c r="B10" s="2022"/>
      <c r="C10" s="2022"/>
      <c r="D10" s="2022"/>
      <c r="E10" s="2022"/>
      <c r="F10" s="2022"/>
      <c r="G10" s="2022"/>
      <c r="H10" s="2022"/>
      <c r="I10" s="2022"/>
      <c r="J10" s="2022"/>
      <c r="K10" s="2022"/>
      <c r="L10" s="2022"/>
      <c r="M10" s="2022"/>
      <c r="N10" s="2022"/>
      <c r="O10" s="2022"/>
      <c r="P10" s="2022"/>
      <c r="Q10" s="2022"/>
      <c r="R10" s="2022"/>
      <c r="S10" s="2022"/>
      <c r="T10" s="2022"/>
      <c r="U10" s="2022"/>
      <c r="V10" s="2022"/>
      <c r="W10" s="2022"/>
      <c r="X10" s="2022"/>
      <c r="Y10" s="2022"/>
      <c r="Z10" s="2022"/>
      <c r="AA10" s="2022"/>
      <c r="AB10" s="2022"/>
      <c r="AC10" s="2022"/>
      <c r="AD10" s="2022"/>
      <c r="AE10" s="2022"/>
      <c r="AF10" s="2022"/>
      <c r="AG10" s="2022"/>
      <c r="AH10" s="2022"/>
      <c r="AI10" s="2022"/>
      <c r="AJ10" s="2022"/>
      <c r="AK10" s="2022"/>
      <c r="AL10" s="1871"/>
    </row>
    <row r="11" spans="1:162" s="1863" customFormat="1" ht="13.5" thickBot="1">
      <c r="A11" s="1869" t="s">
        <v>105</v>
      </c>
      <c r="B11" s="1868">
        <v>1991</v>
      </c>
      <c r="C11" s="1868">
        <v>1992</v>
      </c>
      <c r="D11" s="1868">
        <v>1993</v>
      </c>
      <c r="E11" s="1868">
        <v>1994</v>
      </c>
      <c r="F11" s="1868">
        <v>1995</v>
      </c>
      <c r="G11" s="1867" t="s">
        <v>106</v>
      </c>
      <c r="H11" s="1867" t="s">
        <v>107</v>
      </c>
      <c r="I11" s="1867" t="s">
        <v>108</v>
      </c>
      <c r="J11" s="1867">
        <v>1999</v>
      </c>
      <c r="K11" s="1867">
        <v>2000</v>
      </c>
      <c r="L11" s="1867">
        <v>2001</v>
      </c>
      <c r="M11" s="1867">
        <v>2002</v>
      </c>
      <c r="N11" s="1866">
        <v>2003</v>
      </c>
      <c r="O11" s="1865">
        <v>2004</v>
      </c>
      <c r="P11" s="1865">
        <v>2005</v>
      </c>
      <c r="Q11" s="1865">
        <v>2006</v>
      </c>
      <c r="R11" s="1865">
        <v>2007</v>
      </c>
      <c r="S11" s="1865">
        <v>2008</v>
      </c>
      <c r="T11" s="1865">
        <v>2009</v>
      </c>
      <c r="U11" s="1865">
        <v>2010</v>
      </c>
      <c r="V11" s="1865">
        <v>2011</v>
      </c>
      <c r="W11" s="1865">
        <v>2012</v>
      </c>
      <c r="X11" s="1865">
        <v>2013</v>
      </c>
      <c r="Y11" s="1865">
        <v>2014</v>
      </c>
      <c r="Z11" s="1865">
        <v>2015</v>
      </c>
      <c r="AA11" s="1865">
        <v>2016</v>
      </c>
      <c r="AB11" s="1865">
        <v>2017</v>
      </c>
      <c r="AC11" s="1865">
        <v>2018</v>
      </c>
      <c r="AD11" s="1865">
        <v>2019</v>
      </c>
      <c r="AE11" s="1865">
        <v>2020</v>
      </c>
      <c r="AF11" s="1865">
        <v>2021</v>
      </c>
      <c r="AG11" s="1865">
        <v>2022</v>
      </c>
      <c r="AH11" s="1865" t="s">
        <v>109</v>
      </c>
      <c r="AI11" s="1865" t="s">
        <v>110</v>
      </c>
      <c r="AJ11" s="1865" t="s">
        <v>111</v>
      </c>
      <c r="AK11" s="1865" t="s">
        <v>112</v>
      </c>
      <c r="AL11" s="1864"/>
    </row>
    <row r="12" spans="1:162">
      <c r="A12" s="1861" t="s">
        <v>113</v>
      </c>
      <c r="B12" s="146">
        <v>3947003.2729649148</v>
      </c>
      <c r="C12" s="146">
        <v>4074400.0861772229</v>
      </c>
      <c r="D12" s="146">
        <v>4390814.8982613198</v>
      </c>
      <c r="E12" s="146">
        <v>4285199.8588015791</v>
      </c>
      <c r="F12" s="146">
        <v>5223220.6115793586</v>
      </c>
      <c r="G12" s="146">
        <v>4988883.7864365811</v>
      </c>
      <c r="H12" s="146">
        <v>5455235.177951837</v>
      </c>
      <c r="I12" s="146">
        <v>5589582.1106812675</v>
      </c>
      <c r="J12" s="146">
        <v>5730706.3743563248</v>
      </c>
      <c r="K12" s="146">
        <v>5128115.103698899</v>
      </c>
      <c r="L12" s="146">
        <v>6128199.0459927274</v>
      </c>
      <c r="M12" s="146">
        <v>6461146.2581577366</v>
      </c>
      <c r="N12" s="146">
        <v>7345091.826261091</v>
      </c>
      <c r="O12" s="146">
        <v>7623104.7380804997</v>
      </c>
      <c r="P12" s="146">
        <v>7196476.0951962024</v>
      </c>
      <c r="Q12" s="146">
        <v>7354653.5235481104</v>
      </c>
      <c r="R12" s="146">
        <v>9283155.5588628519</v>
      </c>
      <c r="S12" s="146">
        <v>10393826.618842399</v>
      </c>
      <c r="T12" s="146">
        <v>8730937.4704383761</v>
      </c>
      <c r="U12" s="146">
        <v>13691562.38306004</v>
      </c>
      <c r="V12" s="146">
        <v>14726718.633221131</v>
      </c>
      <c r="W12" s="146">
        <v>8956477.5341534689</v>
      </c>
      <c r="X12" s="146">
        <v>14677356.6248868</v>
      </c>
      <c r="Y12" s="1857">
        <v>15577235.674702972</v>
      </c>
      <c r="Z12" s="1857">
        <v>15381316.854143284</v>
      </c>
      <c r="AA12" s="1857">
        <v>15731843.295095399</v>
      </c>
      <c r="AB12" s="1857">
        <v>16746292.070201464</v>
      </c>
      <c r="AC12" s="1857">
        <v>17314130.775235742</v>
      </c>
      <c r="AD12" s="1857">
        <v>16546386.288252706</v>
      </c>
      <c r="AE12" s="1857">
        <v>18037959.362427734</v>
      </c>
      <c r="AF12" s="1857">
        <v>14749138.430654936</v>
      </c>
      <c r="AG12" s="1857">
        <v>12902994.69453137</v>
      </c>
      <c r="AH12" s="1857">
        <v>15926488.156562118</v>
      </c>
      <c r="AI12" s="1857">
        <v>16272499.303690255</v>
      </c>
      <c r="AJ12" s="1857">
        <v>17183759.264696907</v>
      </c>
      <c r="AK12" s="1857">
        <v>17561801.968520239</v>
      </c>
      <c r="AL12" s="1994"/>
      <c r="AM12" s="1994"/>
    </row>
    <row r="13" spans="1:162">
      <c r="A13" s="1861" t="s">
        <v>114</v>
      </c>
      <c r="B13" s="146">
        <v>1490014.5096380082</v>
      </c>
      <c r="C13" s="146">
        <v>1603952.7678633623</v>
      </c>
      <c r="D13" s="146">
        <v>1693933.5194300411</v>
      </c>
      <c r="E13" s="146">
        <v>1924693.0934802908</v>
      </c>
      <c r="F13" s="146">
        <v>1888892.2945522864</v>
      </c>
      <c r="G13" s="146">
        <v>1992802.4110365072</v>
      </c>
      <c r="H13" s="146">
        <v>2090558.7349053356</v>
      </c>
      <c r="I13" s="146">
        <v>2135250.1055570533</v>
      </c>
      <c r="J13" s="146">
        <v>2124641.8803582396</v>
      </c>
      <c r="K13" s="146">
        <v>2137424.4624103601</v>
      </c>
      <c r="L13" s="146">
        <v>2186636.8376034196</v>
      </c>
      <c r="M13" s="146">
        <v>2282120.8521492048</v>
      </c>
      <c r="N13" s="146">
        <v>2292428.2447381108</v>
      </c>
      <c r="O13" s="146">
        <v>2484511.9287422081</v>
      </c>
      <c r="P13" s="146">
        <v>2854358.5341442567</v>
      </c>
      <c r="Q13" s="146">
        <v>3188657.6507407413</v>
      </c>
      <c r="R13" s="146">
        <v>3035294.235112458</v>
      </c>
      <c r="S13" s="146">
        <v>3220452.0848564226</v>
      </c>
      <c r="T13" s="146">
        <v>3244899.7914441293</v>
      </c>
      <c r="U13" s="146">
        <v>3594672.2870489098</v>
      </c>
      <c r="V13" s="146">
        <v>3630612.0127661331</v>
      </c>
      <c r="W13" s="146">
        <v>3572963.1788548436</v>
      </c>
      <c r="X13" s="146">
        <v>3797136.8480584426</v>
      </c>
      <c r="Y13" s="1857">
        <v>4275745.4116426753</v>
      </c>
      <c r="Z13" s="1857">
        <v>4191050.6444253689</v>
      </c>
      <c r="AA13" s="1857">
        <v>4403603.2166529968</v>
      </c>
      <c r="AB13" s="1857">
        <v>4529283.6363489144</v>
      </c>
      <c r="AC13" s="1857">
        <v>4386532.8614795711</v>
      </c>
      <c r="AD13" s="1857">
        <v>4437473.7074892316</v>
      </c>
      <c r="AE13" s="1857">
        <v>4632948.6885741325</v>
      </c>
      <c r="AF13" s="1857">
        <v>4918326.2865490587</v>
      </c>
      <c r="AG13" s="1857">
        <v>4901659.4996334529</v>
      </c>
      <c r="AH13" s="1857">
        <v>4926597.2646117238</v>
      </c>
      <c r="AI13" s="1857">
        <v>5255843.0104426909</v>
      </c>
      <c r="AJ13" s="1857">
        <v>5518635.1609648252</v>
      </c>
      <c r="AK13" s="1857">
        <v>5617970.5938621918</v>
      </c>
      <c r="AL13" s="1994"/>
      <c r="AM13" s="1994"/>
    </row>
    <row r="14" spans="1:162">
      <c r="A14" s="1861" t="s">
        <v>115</v>
      </c>
      <c r="B14" s="146">
        <v>1325187.8308178913</v>
      </c>
      <c r="C14" s="146">
        <v>1374185.48651245</v>
      </c>
      <c r="D14" s="146">
        <v>1398683.7810491258</v>
      </c>
      <c r="E14" s="146">
        <v>1466777.2460713112</v>
      </c>
      <c r="F14" s="146">
        <v>1548963.1362375948</v>
      </c>
      <c r="G14" s="146">
        <v>1577064.1043050594</v>
      </c>
      <c r="H14" s="146">
        <v>1605348.5372435413</v>
      </c>
      <c r="I14" s="146">
        <v>1542290.4261179364</v>
      </c>
      <c r="J14" s="146">
        <v>1488297.3475806438</v>
      </c>
      <c r="K14" s="146">
        <v>1420519.2273699194</v>
      </c>
      <c r="L14" s="146">
        <v>1308253.3344653144</v>
      </c>
      <c r="M14" s="146">
        <v>1276637.871389152</v>
      </c>
      <c r="N14" s="146">
        <v>1363819.1750759084</v>
      </c>
      <c r="O14" s="146">
        <v>1413978.322158491</v>
      </c>
      <c r="P14" s="146">
        <v>1505866.5499658752</v>
      </c>
      <c r="Q14" s="146">
        <v>1533291.0171996979</v>
      </c>
      <c r="R14" s="146">
        <v>1600957.0344248286</v>
      </c>
      <c r="S14" s="146">
        <v>1660052.2887893226</v>
      </c>
      <c r="T14" s="146">
        <v>1585350.0075020953</v>
      </c>
      <c r="U14" s="146">
        <v>1783206.2100454317</v>
      </c>
      <c r="V14" s="146">
        <v>1798754.5578133429</v>
      </c>
      <c r="W14" s="146">
        <v>1782967.1601780476</v>
      </c>
      <c r="X14" s="146">
        <v>1856458.4243958718</v>
      </c>
      <c r="Y14" s="1857">
        <v>1945496.514622706</v>
      </c>
      <c r="Z14" s="1857">
        <v>1941450.6774377385</v>
      </c>
      <c r="AA14" s="1857">
        <v>1994442.5870888717</v>
      </c>
      <c r="AB14" s="1857">
        <v>1960519.7976998333</v>
      </c>
      <c r="AC14" s="1857">
        <v>1982436.5494937357</v>
      </c>
      <c r="AD14" s="1857">
        <v>1960583.9933239254</v>
      </c>
      <c r="AE14" s="1857">
        <v>1978643.9409369826</v>
      </c>
      <c r="AF14" s="1857">
        <v>2112714.6199265788</v>
      </c>
      <c r="AG14" s="1857">
        <v>2097227.833953571</v>
      </c>
      <c r="AH14" s="1857">
        <v>2292445.4704711298</v>
      </c>
      <c r="AI14" s="1857">
        <v>2633253.0601893282</v>
      </c>
      <c r="AJ14" s="1857">
        <v>2735949.9295367124</v>
      </c>
      <c r="AK14" s="1857">
        <v>2859067.6763658645</v>
      </c>
      <c r="AL14" s="1994"/>
      <c r="AM14" s="1994"/>
    </row>
    <row r="15" spans="1:162">
      <c r="A15" s="1860" t="s">
        <v>116</v>
      </c>
      <c r="B15" s="1855">
        <v>6762205.6134208143</v>
      </c>
      <c r="C15" s="1855">
        <v>7052538.340553036</v>
      </c>
      <c r="D15" s="1855">
        <v>7483432.198740487</v>
      </c>
      <c r="E15" s="1855">
        <v>7676670.1983531807</v>
      </c>
      <c r="F15" s="1855">
        <v>8661076.042369239</v>
      </c>
      <c r="G15" s="1855">
        <v>8558750.301778147</v>
      </c>
      <c r="H15" s="1855">
        <v>9151142.4501007143</v>
      </c>
      <c r="I15" s="1855">
        <v>9267122.6423562579</v>
      </c>
      <c r="J15" s="1855">
        <v>9343645.6022952087</v>
      </c>
      <c r="K15" s="1855">
        <v>8686058.7934791781</v>
      </c>
      <c r="L15" s="1855">
        <v>9623089.2180614602</v>
      </c>
      <c r="M15" s="1855">
        <v>10019904.981696093</v>
      </c>
      <c r="N15" s="1855">
        <v>11001339.246075111</v>
      </c>
      <c r="O15" s="1855">
        <v>11521594.988981199</v>
      </c>
      <c r="P15" s="1855">
        <v>11556701.179306334</v>
      </c>
      <c r="Q15" s="1855">
        <v>12076602.191488549</v>
      </c>
      <c r="R15" s="1855">
        <v>13919406.828400139</v>
      </c>
      <c r="S15" s="1855">
        <v>15274330.992488144</v>
      </c>
      <c r="T15" s="1855">
        <v>13561187.269384602</v>
      </c>
      <c r="U15" s="1855">
        <v>19069440.880154382</v>
      </c>
      <c r="V15" s="1855">
        <v>20156085.203800607</v>
      </c>
      <c r="W15" s="1855">
        <v>14312407.873186361</v>
      </c>
      <c r="X15" s="1855">
        <v>20330951.897341114</v>
      </c>
      <c r="Y15" s="1854">
        <v>21798477.600968353</v>
      </c>
      <c r="Z15" s="1854">
        <v>21513818.176006392</v>
      </c>
      <c r="AA15" s="1854">
        <v>22129889.098837268</v>
      </c>
      <c r="AB15" s="1862">
        <v>23236095.504250214</v>
      </c>
      <c r="AC15" s="1862">
        <v>23683100.186209053</v>
      </c>
      <c r="AD15" s="1862">
        <v>22944443.989065863</v>
      </c>
      <c r="AE15" s="1862">
        <v>24649551.991938848</v>
      </c>
      <c r="AF15" s="1862">
        <v>21780179.337130573</v>
      </c>
      <c r="AG15" s="1862">
        <v>19901882.028118394</v>
      </c>
      <c r="AH15" s="1862">
        <v>23145530.89164497</v>
      </c>
      <c r="AI15" s="1862">
        <v>24161595.374322273</v>
      </c>
      <c r="AJ15" s="1862">
        <v>25438344.355198443</v>
      </c>
      <c r="AK15" s="1862">
        <v>26038840.238748293</v>
      </c>
      <c r="AL15" s="1994"/>
      <c r="AM15" s="1994"/>
    </row>
    <row r="16" spans="1:162">
      <c r="A16" s="1861" t="s">
        <v>117</v>
      </c>
      <c r="B16" s="146">
        <v>21001201.832393285</v>
      </c>
      <c r="C16" s="146">
        <v>22171698.383325212</v>
      </c>
      <c r="D16" s="146">
        <v>23228375.418234777</v>
      </c>
      <c r="E16" s="146">
        <v>23422340.581748702</v>
      </c>
      <c r="F16" s="146">
        <v>24177940.237174444</v>
      </c>
      <c r="G16" s="146">
        <v>24525934.452762086</v>
      </c>
      <c r="H16" s="146">
        <v>25045364.436998121</v>
      </c>
      <c r="I16" s="146">
        <v>24942782.376607221</v>
      </c>
      <c r="J16" s="146">
        <v>24815634.571532276</v>
      </c>
      <c r="K16" s="146">
        <v>24127133.663986582</v>
      </c>
      <c r="L16" s="146">
        <v>24238913.380115766</v>
      </c>
      <c r="M16" s="146">
        <v>24194951.323160924</v>
      </c>
      <c r="N16" s="146">
        <v>24412841.228464186</v>
      </c>
      <c r="O16" s="146">
        <v>24921490.783290491</v>
      </c>
      <c r="P16" s="146">
        <v>24878964.989999726</v>
      </c>
      <c r="Q16" s="146">
        <v>25281763.264635056</v>
      </c>
      <c r="R16" s="146">
        <v>25278522.784394849</v>
      </c>
      <c r="S16" s="146">
        <v>27124134.296541587</v>
      </c>
      <c r="T16" s="146">
        <v>26089538.507105127</v>
      </c>
      <c r="U16" s="146">
        <v>27366887.3556871</v>
      </c>
      <c r="V16" s="146">
        <v>28469713.193758138</v>
      </c>
      <c r="W16" s="146">
        <v>29354800.392441101</v>
      </c>
      <c r="X16" s="146">
        <v>31605292.826106407</v>
      </c>
      <c r="Y16" s="1858">
        <v>33814185.046235919</v>
      </c>
      <c r="Z16" s="1858">
        <v>35575420.690820269</v>
      </c>
      <c r="AA16" s="1858">
        <v>37202915.978089891</v>
      </c>
      <c r="AB16" s="1858">
        <v>39515611.303335659</v>
      </c>
      <c r="AC16" s="1858">
        <v>40446856.05464381</v>
      </c>
      <c r="AD16" s="1858">
        <v>40014736.670402691</v>
      </c>
      <c r="AE16" s="1858">
        <v>39502547.124010161</v>
      </c>
      <c r="AF16" s="1858">
        <v>42177419.858780295</v>
      </c>
      <c r="AG16" s="1858">
        <v>42135766.816333093</v>
      </c>
      <c r="AH16" s="1858">
        <v>43871401.503771961</v>
      </c>
      <c r="AI16" s="1858">
        <v>45843490.139711365</v>
      </c>
      <c r="AJ16" s="1857">
        <v>48273195.117116071</v>
      </c>
      <c r="AK16" s="1857">
        <v>50037057.770030886</v>
      </c>
      <c r="AL16" s="1994"/>
      <c r="AM16" s="1994"/>
    </row>
    <row r="17" spans="1:39">
      <c r="A17" s="1861" t="s">
        <v>118</v>
      </c>
      <c r="B17" s="146">
        <v>7444596.7077132966</v>
      </c>
      <c r="C17" s="146">
        <v>7213894.7181125311</v>
      </c>
      <c r="D17" s="146">
        <v>6891502.0929749832</v>
      </c>
      <c r="E17" s="146">
        <v>6720142.8096650345</v>
      </c>
      <c r="F17" s="146">
        <v>6998596.8668028228</v>
      </c>
      <c r="G17" s="146">
        <v>6538990.5686302399</v>
      </c>
      <c r="H17" s="146">
        <v>6413755.200771532</v>
      </c>
      <c r="I17" s="146">
        <v>6398544.9888336491</v>
      </c>
      <c r="J17" s="146">
        <v>6017988.2390299048</v>
      </c>
      <c r="K17" s="146">
        <v>5523767.6921773208</v>
      </c>
      <c r="L17" s="146">
        <v>5477893.4552097702</v>
      </c>
      <c r="M17" s="146">
        <v>5017389.6492361436</v>
      </c>
      <c r="N17" s="146">
        <v>5835396.503222011</v>
      </c>
      <c r="O17" s="146">
        <v>6008546.7661035871</v>
      </c>
      <c r="P17" s="146">
        <v>6267436.2862946577</v>
      </c>
      <c r="Q17" s="146">
        <v>6106447.4533792669</v>
      </c>
      <c r="R17" s="146">
        <v>6658019.1193904364</v>
      </c>
      <c r="S17" s="146">
        <v>7360801.4237426305</v>
      </c>
      <c r="T17" s="146">
        <v>7608791.0339472638</v>
      </c>
      <c r="U17" s="146">
        <v>8577214.8755140975</v>
      </c>
      <c r="V17" s="146">
        <v>8834917.0218774285</v>
      </c>
      <c r="W17" s="146">
        <v>8892234.9704812672</v>
      </c>
      <c r="X17" s="146">
        <v>9870169.5193699002</v>
      </c>
      <c r="Y17" s="1858">
        <v>10960032.815248473</v>
      </c>
      <c r="Z17" s="1858">
        <v>11180506.446347892</v>
      </c>
      <c r="AA17" s="1858">
        <v>12152964.556775013</v>
      </c>
      <c r="AB17" s="1858">
        <v>12582293.903640343</v>
      </c>
      <c r="AC17" s="1858">
        <v>12615442.55655873</v>
      </c>
      <c r="AD17" s="1858">
        <v>12936164.690182868</v>
      </c>
      <c r="AE17" s="1858">
        <v>14291420.965235051</v>
      </c>
      <c r="AF17" s="1858">
        <v>16125659.348046806</v>
      </c>
      <c r="AG17" s="1858">
        <v>15613148.413332926</v>
      </c>
      <c r="AH17" s="1858">
        <v>14498492.300265819</v>
      </c>
      <c r="AI17" s="1858">
        <v>15350472.942419423</v>
      </c>
      <c r="AJ17" s="1857">
        <v>16179398.481310071</v>
      </c>
      <c r="AK17" s="1857">
        <v>16739694.097980347</v>
      </c>
      <c r="AL17" s="1994"/>
      <c r="AM17" s="1994"/>
    </row>
    <row r="18" spans="1:39">
      <c r="A18" s="1861" t="s">
        <v>119</v>
      </c>
      <c r="B18" s="146">
        <v>7213895.5393625554</v>
      </c>
      <c r="C18" s="146">
        <v>6429353.297470809</v>
      </c>
      <c r="D18" s="146">
        <v>7379032.3617291506</v>
      </c>
      <c r="E18" s="146">
        <v>8844527.0307215247</v>
      </c>
      <c r="F18" s="146">
        <v>10393099.039600957</v>
      </c>
      <c r="G18" s="146">
        <v>11279182.234992359</v>
      </c>
      <c r="H18" s="146">
        <v>12613761.371559858</v>
      </c>
      <c r="I18" s="146">
        <v>12357561.671033924</v>
      </c>
      <c r="J18" s="146">
        <v>12276342.889193796</v>
      </c>
      <c r="K18" s="146">
        <v>12659157.666901659</v>
      </c>
      <c r="L18" s="146">
        <v>10827934.30213799</v>
      </c>
      <c r="M18" s="146">
        <v>10914705.858514551</v>
      </c>
      <c r="N18" s="146">
        <v>11901067.617110685</v>
      </c>
      <c r="O18" s="146">
        <v>12425108.160580637</v>
      </c>
      <c r="P18" s="146">
        <v>12154748.443484472</v>
      </c>
      <c r="Q18" s="146">
        <v>13257817.310388407</v>
      </c>
      <c r="R18" s="146">
        <v>13161915.446244843</v>
      </c>
      <c r="S18" s="146">
        <v>14347764.429623524</v>
      </c>
      <c r="T18" s="146">
        <v>14534790.121213499</v>
      </c>
      <c r="U18" s="146">
        <v>14146940.102342067</v>
      </c>
      <c r="V18" s="146">
        <v>15368018.435475204</v>
      </c>
      <c r="W18" s="146">
        <v>16112511.801737061</v>
      </c>
      <c r="X18" s="146">
        <v>16196212.083005728</v>
      </c>
      <c r="Y18" s="1858">
        <v>15188369.778380197</v>
      </c>
      <c r="Z18" s="1858">
        <v>15536793.108539049</v>
      </c>
      <c r="AA18" s="1858">
        <v>17143717.80743232</v>
      </c>
      <c r="AB18" s="1858">
        <v>16714499.893656898</v>
      </c>
      <c r="AC18" s="1858">
        <v>17023750.078107186</v>
      </c>
      <c r="AD18" s="1858">
        <v>15063139.299526898</v>
      </c>
      <c r="AE18" s="1858">
        <v>14723144.53231946</v>
      </c>
      <c r="AF18" s="1858">
        <v>13598197.782477833</v>
      </c>
      <c r="AG18" s="1858">
        <v>14661990.085046716</v>
      </c>
      <c r="AH18" s="1858">
        <v>16939260.667268332</v>
      </c>
      <c r="AI18" s="1858">
        <v>16116575.156506034</v>
      </c>
      <c r="AJ18" s="1857">
        <v>17631533.221217602</v>
      </c>
      <c r="AK18" s="1857">
        <v>18631700.003701255</v>
      </c>
      <c r="AL18" s="1994"/>
      <c r="AM18" s="1994"/>
    </row>
    <row r="19" spans="1:39">
      <c r="A19" s="1860" t="s">
        <v>120</v>
      </c>
      <c r="B19" s="1855">
        <v>35659694.079469137</v>
      </c>
      <c r="C19" s="1855">
        <v>35814946.398908556</v>
      </c>
      <c r="D19" s="1855">
        <v>37498909.872938909</v>
      </c>
      <c r="E19" s="1855">
        <v>38987010.422135264</v>
      </c>
      <c r="F19" s="1855">
        <v>41569636.143578224</v>
      </c>
      <c r="G19" s="1855">
        <v>42344107.256384686</v>
      </c>
      <c r="H19" s="1855">
        <v>44072881.009329513</v>
      </c>
      <c r="I19" s="1855">
        <v>43698889.036474794</v>
      </c>
      <c r="J19" s="1855">
        <v>43109965.699755974</v>
      </c>
      <c r="K19" s="1855">
        <v>42310059.023065567</v>
      </c>
      <c r="L19" s="1855">
        <v>40544741.137463525</v>
      </c>
      <c r="M19" s="1855">
        <v>40127046.830911621</v>
      </c>
      <c r="N19" s="1855">
        <v>42149305.348796882</v>
      </c>
      <c r="O19" s="1855">
        <v>43355145.709974714</v>
      </c>
      <c r="P19" s="1855">
        <v>43301149.719778858</v>
      </c>
      <c r="Q19" s="1855">
        <v>44646028.028402731</v>
      </c>
      <c r="R19" s="1855">
        <v>45098457.350030124</v>
      </c>
      <c r="S19" s="1855">
        <v>48832700.149907738</v>
      </c>
      <c r="T19" s="1855">
        <v>48233119.662265897</v>
      </c>
      <c r="U19" s="1855">
        <v>50091042.333543241</v>
      </c>
      <c r="V19" s="1855">
        <v>52672648.651110768</v>
      </c>
      <c r="W19" s="1855">
        <v>54359547.164659433</v>
      </c>
      <c r="X19" s="1855">
        <v>57671674.428482033</v>
      </c>
      <c r="Y19" s="1854">
        <v>59962587.639864594</v>
      </c>
      <c r="Z19" s="1854">
        <v>62292720.245707214</v>
      </c>
      <c r="AA19" s="1854">
        <v>66499598.342297226</v>
      </c>
      <c r="AB19" s="1854">
        <v>68812405.100632906</v>
      </c>
      <c r="AC19" s="1854">
        <v>70086048.689309716</v>
      </c>
      <c r="AD19" s="1854">
        <v>68014040.660112455</v>
      </c>
      <c r="AE19" s="1854">
        <v>68517112.621564671</v>
      </c>
      <c r="AF19" s="1854">
        <v>71901276.98930493</v>
      </c>
      <c r="AG19" s="1854">
        <v>72410905.314712733</v>
      </c>
      <c r="AH19" s="1854">
        <v>75309154.471306115</v>
      </c>
      <c r="AI19" s="1862">
        <v>77310538.238636822</v>
      </c>
      <c r="AJ19" s="1862">
        <v>82084126.819643736</v>
      </c>
      <c r="AK19" s="1862">
        <v>85408451.871712491</v>
      </c>
      <c r="AL19" s="1994"/>
      <c r="AM19" s="1994"/>
    </row>
    <row r="20" spans="1:39">
      <c r="A20" s="1861" t="s">
        <v>121</v>
      </c>
      <c r="B20" s="146">
        <v>10596348.89548366</v>
      </c>
      <c r="C20" s="146">
        <v>10504089.291108072</v>
      </c>
      <c r="D20" s="146">
        <v>10862710.370851677</v>
      </c>
      <c r="E20" s="146">
        <v>11885269.1679476</v>
      </c>
      <c r="F20" s="146">
        <v>12416292.947768943</v>
      </c>
      <c r="G20" s="146">
        <v>12587588.458821362</v>
      </c>
      <c r="H20" s="146">
        <v>12481368.54682645</v>
      </c>
      <c r="I20" s="146">
        <v>12716224.402903553</v>
      </c>
      <c r="J20" s="146">
        <v>11895606.651752358</v>
      </c>
      <c r="K20" s="146">
        <v>11393893.287391922</v>
      </c>
      <c r="L20" s="146">
        <v>11460642.338609621</v>
      </c>
      <c r="M20" s="146">
        <v>11319678.036349442</v>
      </c>
      <c r="N20" s="146">
        <v>12180808.471304115</v>
      </c>
      <c r="O20" s="146">
        <v>12934078.981457774</v>
      </c>
      <c r="P20" s="146">
        <v>13217212.23603671</v>
      </c>
      <c r="Q20" s="146">
        <v>14118771.671185508</v>
      </c>
      <c r="R20" s="146">
        <v>15106862.73905707</v>
      </c>
      <c r="S20" s="146">
        <v>15663605.713813368</v>
      </c>
      <c r="T20" s="146">
        <v>15781013.9461204</v>
      </c>
      <c r="U20" s="146">
        <v>17960025.342153691</v>
      </c>
      <c r="V20" s="146">
        <v>17549881.220847391</v>
      </c>
      <c r="W20" s="146">
        <v>17250131.594753891</v>
      </c>
      <c r="X20" s="146">
        <v>17682563.134080734</v>
      </c>
      <c r="Y20" s="1858">
        <v>19232208.070942551</v>
      </c>
      <c r="Z20" s="1858">
        <v>19013596.975238916</v>
      </c>
      <c r="AA20" s="1858">
        <v>19390464.011255912</v>
      </c>
      <c r="AB20" s="1858">
        <v>21249094.940356422</v>
      </c>
      <c r="AC20" s="1858">
        <v>22231549.941869784</v>
      </c>
      <c r="AD20" s="1858">
        <v>21966313.440415375</v>
      </c>
      <c r="AE20" s="1858">
        <v>20190497.121616654</v>
      </c>
      <c r="AF20" s="1858">
        <v>23081956.914609943</v>
      </c>
      <c r="AG20" s="1858">
        <v>23859934.757934142</v>
      </c>
      <c r="AH20" s="1858">
        <v>25028749.757078473</v>
      </c>
      <c r="AI20" s="1858">
        <v>26545495.128855079</v>
      </c>
      <c r="AJ20" s="1857">
        <v>28669134.739163484</v>
      </c>
      <c r="AK20" s="1857">
        <v>29815900.128730025</v>
      </c>
      <c r="AL20" s="1994"/>
      <c r="AM20" s="1994"/>
    </row>
    <row r="21" spans="1:39">
      <c r="A21" s="1861" t="s">
        <v>122</v>
      </c>
      <c r="B21" s="146">
        <v>2285092.299274513</v>
      </c>
      <c r="C21" s="146">
        <v>2329521.262573184</v>
      </c>
      <c r="D21" s="146">
        <v>2357356.8385853712</v>
      </c>
      <c r="E21" s="146">
        <v>2406292.786605183</v>
      </c>
      <c r="F21" s="146">
        <v>2558570.2529776269</v>
      </c>
      <c r="G21" s="146">
        <v>2635523.6454997705</v>
      </c>
      <c r="H21" s="146">
        <v>2749125.874173156</v>
      </c>
      <c r="I21" s="146">
        <v>2809029.2516646762</v>
      </c>
      <c r="J21" s="146">
        <v>2814247.5263468022</v>
      </c>
      <c r="K21" s="146">
        <v>2843274.6008328865</v>
      </c>
      <c r="L21" s="146">
        <v>2899331.6115957201</v>
      </c>
      <c r="M21" s="146">
        <v>2974528.6243496519</v>
      </c>
      <c r="N21" s="146">
        <v>3228342.8047345295</v>
      </c>
      <c r="O21" s="146">
        <v>3601161.1995510473</v>
      </c>
      <c r="P21" s="146">
        <v>3673873.1006955667</v>
      </c>
      <c r="Q21" s="146">
        <v>3994948.9849180384</v>
      </c>
      <c r="R21" s="146">
        <v>4449251.8064735653</v>
      </c>
      <c r="S21" s="146">
        <v>4675160.55111391</v>
      </c>
      <c r="T21" s="146">
        <v>4622224.8581701927</v>
      </c>
      <c r="U21" s="146">
        <v>5037643.227946993</v>
      </c>
      <c r="V21" s="146">
        <v>5456969.1956714103</v>
      </c>
      <c r="W21" s="146">
        <v>5828083.9534352496</v>
      </c>
      <c r="X21" s="146">
        <v>6287905.0690863188</v>
      </c>
      <c r="Y21" s="1858">
        <v>6626445.0822217632</v>
      </c>
      <c r="Z21" s="1858">
        <v>6945659.3108066097</v>
      </c>
      <c r="AA21" s="1858">
        <v>7269867.9134750664</v>
      </c>
      <c r="AB21" s="1858">
        <v>7834593.6405539028</v>
      </c>
      <c r="AC21" s="1858">
        <v>7941834.2168371528</v>
      </c>
      <c r="AD21" s="1858">
        <v>7981781.3249029983</v>
      </c>
      <c r="AE21" s="1858">
        <v>8053838.1357419956</v>
      </c>
      <c r="AF21" s="1858">
        <v>8630135.9670560416</v>
      </c>
      <c r="AG21" s="1858">
        <v>8301156.5858223438</v>
      </c>
      <c r="AH21" s="1858">
        <v>8278290.9726441391</v>
      </c>
      <c r="AI21" s="1858">
        <v>8747216.5883853566</v>
      </c>
      <c r="AJ21" s="1857">
        <v>9543213.2979284246</v>
      </c>
      <c r="AK21" s="1857">
        <v>10072807.176286727</v>
      </c>
      <c r="AL21" s="1994"/>
      <c r="AM21" s="1994"/>
    </row>
    <row r="22" spans="1:39">
      <c r="A22" s="1861" t="s">
        <v>123</v>
      </c>
      <c r="B22" s="146">
        <v>979536.47723972192</v>
      </c>
      <c r="C22" s="146">
        <v>1098010.7973567338</v>
      </c>
      <c r="D22" s="146">
        <v>1208376.7516849474</v>
      </c>
      <c r="E22" s="146">
        <v>1438044.7654672395</v>
      </c>
      <c r="F22" s="146">
        <v>1671029.3407812607</v>
      </c>
      <c r="G22" s="146">
        <v>1849068.7886188568</v>
      </c>
      <c r="H22" s="146">
        <v>2638628.65358797</v>
      </c>
      <c r="I22" s="146">
        <v>2721471.6144660413</v>
      </c>
      <c r="J22" s="146">
        <v>2777963.50621532</v>
      </c>
      <c r="K22" s="146">
        <v>2804295.860313416</v>
      </c>
      <c r="L22" s="146">
        <v>2902689.6744224704</v>
      </c>
      <c r="M22" s="146">
        <v>2975370.5821265853</v>
      </c>
      <c r="N22" s="146">
        <v>2852192.253222439</v>
      </c>
      <c r="O22" s="146">
        <v>3116916.0151396715</v>
      </c>
      <c r="P22" s="146">
        <v>3530112.3655029456</v>
      </c>
      <c r="Q22" s="146">
        <v>4063167.854485142</v>
      </c>
      <c r="R22" s="146">
        <v>4628544.2046895884</v>
      </c>
      <c r="S22" s="146">
        <v>4831286.3917246684</v>
      </c>
      <c r="T22" s="146">
        <v>4951395.3359260336</v>
      </c>
      <c r="U22" s="146">
        <v>5243417.5795953237</v>
      </c>
      <c r="V22" s="146">
        <v>5525015.5566505967</v>
      </c>
      <c r="W22" s="146">
        <v>5941662.8327229647</v>
      </c>
      <c r="X22" s="146">
        <v>6035949.2340609105</v>
      </c>
      <c r="Y22" s="1858">
        <v>6196602.6444762796</v>
      </c>
      <c r="Z22" s="1858">
        <v>6429010.176566612</v>
      </c>
      <c r="AA22" s="1858">
        <v>6470205.8367991485</v>
      </c>
      <c r="AB22" s="1858">
        <v>6828075.8677386381</v>
      </c>
      <c r="AC22" s="1858">
        <v>7173751.4424342215</v>
      </c>
      <c r="AD22" s="1858">
        <v>7500656.7371457033</v>
      </c>
      <c r="AE22" s="1858">
        <v>7960674.0595940175</v>
      </c>
      <c r="AF22" s="1858">
        <v>8322799.2999455445</v>
      </c>
      <c r="AG22" s="1858">
        <v>8123711.8175068656</v>
      </c>
      <c r="AH22" s="1858">
        <v>8667841.9152413774</v>
      </c>
      <c r="AI22" s="1858">
        <v>8756611.5557798594</v>
      </c>
      <c r="AJ22" s="1857">
        <v>8765368.1673356388</v>
      </c>
      <c r="AK22" s="1857">
        <v>9024552.9065078814</v>
      </c>
      <c r="AL22" s="1994"/>
      <c r="AM22" s="1994"/>
    </row>
    <row r="23" spans="1:39">
      <c r="A23" s="1861" t="s">
        <v>124</v>
      </c>
      <c r="B23" s="146">
        <v>5066787.8733687643</v>
      </c>
      <c r="C23" s="146">
        <v>5086460.9041755088</v>
      </c>
      <c r="D23" s="146">
        <v>5225453.7936883336</v>
      </c>
      <c r="E23" s="146">
        <v>5131321.9008540288</v>
      </c>
      <c r="F23" s="146">
        <v>5172634.8432189086</v>
      </c>
      <c r="G23" s="146">
        <v>5231469.8287288751</v>
      </c>
      <c r="H23" s="146">
        <v>5558362.8313851617</v>
      </c>
      <c r="I23" s="146">
        <v>5122090.5118346186</v>
      </c>
      <c r="J23" s="146">
        <v>4949826.5980130704</v>
      </c>
      <c r="K23" s="146">
        <v>4646139.2042700844</v>
      </c>
      <c r="L23" s="146">
        <v>4721691.3246603375</v>
      </c>
      <c r="M23" s="146">
        <v>4738899.0444601523</v>
      </c>
      <c r="N23" s="146">
        <v>4497446.1079014204</v>
      </c>
      <c r="O23" s="146">
        <v>4565595.7630044287</v>
      </c>
      <c r="P23" s="146">
        <v>4745864.9991426989</v>
      </c>
      <c r="Q23" s="146">
        <v>5037481.0967912963</v>
      </c>
      <c r="R23" s="146">
        <v>5395148.8238883633</v>
      </c>
      <c r="S23" s="146">
        <v>6389372.5491698533</v>
      </c>
      <c r="T23" s="146">
        <v>6850644.1003238875</v>
      </c>
      <c r="U23" s="146">
        <v>7493692.8442544816</v>
      </c>
      <c r="V23" s="146">
        <v>8150777.8933130521</v>
      </c>
      <c r="W23" s="146">
        <v>8840704.0386200603</v>
      </c>
      <c r="X23" s="146">
        <v>9197923.618209105</v>
      </c>
      <c r="Y23" s="1858">
        <v>9630977.2881152034</v>
      </c>
      <c r="Z23" s="1858">
        <v>10263890.555324366</v>
      </c>
      <c r="AA23" s="1858">
        <v>10687227.283733999</v>
      </c>
      <c r="AB23" s="1858">
        <v>10849423.163299233</v>
      </c>
      <c r="AC23" s="1858">
        <v>11339856.543488877</v>
      </c>
      <c r="AD23" s="1858">
        <v>11755157.765082296</v>
      </c>
      <c r="AE23" s="1858">
        <v>12136461.766836414</v>
      </c>
      <c r="AF23" s="1858">
        <v>12521772.671634879</v>
      </c>
      <c r="AG23" s="1858">
        <v>12414357.824900622</v>
      </c>
      <c r="AH23" s="1858">
        <v>12742021.039859682</v>
      </c>
      <c r="AI23" s="1858">
        <v>13910030.48955581</v>
      </c>
      <c r="AJ23" s="1857">
        <v>15196677.9458967</v>
      </c>
      <c r="AK23" s="1857">
        <v>16245955.096287336</v>
      </c>
      <c r="AL23" s="1994"/>
      <c r="AM23" s="1994"/>
    </row>
    <row r="24" spans="1:39">
      <c r="A24" s="1861" t="s">
        <v>125</v>
      </c>
      <c r="B24" s="146">
        <v>5329450.8537859283</v>
      </c>
      <c r="C24" s="146">
        <v>5430268.4326329734</v>
      </c>
      <c r="D24" s="146">
        <v>5627181.1683201855</v>
      </c>
      <c r="E24" s="146">
        <v>5898985.1635095868</v>
      </c>
      <c r="F24" s="146">
        <v>6171057.1838417035</v>
      </c>
      <c r="G24" s="146">
        <v>6307898.3849587264</v>
      </c>
      <c r="H24" s="146">
        <v>6476786.8588632494</v>
      </c>
      <c r="I24" s="146">
        <v>6695898.0366276279</v>
      </c>
      <c r="J24" s="146">
        <v>6866297.5372420866</v>
      </c>
      <c r="K24" s="146">
        <v>7022079.7067917539</v>
      </c>
      <c r="L24" s="146">
        <v>7245723.8156497357</v>
      </c>
      <c r="M24" s="146">
        <v>7433718.2870027088</v>
      </c>
      <c r="N24" s="146">
        <v>7693020.4881553715</v>
      </c>
      <c r="O24" s="146">
        <v>7916160.033244946</v>
      </c>
      <c r="P24" s="146">
        <v>8051799.2952657454</v>
      </c>
      <c r="Q24" s="146">
        <v>8292099.3388681607</v>
      </c>
      <c r="R24" s="146">
        <v>8585664.2815713715</v>
      </c>
      <c r="S24" s="146">
        <v>8705200.2151542939</v>
      </c>
      <c r="T24" s="146">
        <v>9009996.2964680009</v>
      </c>
      <c r="U24" s="146">
        <v>9640925.845220875</v>
      </c>
      <c r="V24" s="146">
        <v>9923332.8619616125</v>
      </c>
      <c r="W24" s="146">
        <v>10190958.558561061</v>
      </c>
      <c r="X24" s="146">
        <v>10942479.256218407</v>
      </c>
      <c r="Y24" s="1858">
        <v>11024169.307537992</v>
      </c>
      <c r="Z24" s="1858">
        <v>11358502.399479575</v>
      </c>
      <c r="AA24" s="1858">
        <v>12061339.948788237</v>
      </c>
      <c r="AB24" s="1858">
        <v>12626304.613003932</v>
      </c>
      <c r="AC24" s="1858">
        <v>13048825.09055027</v>
      </c>
      <c r="AD24" s="1858">
        <v>13287630.756256342</v>
      </c>
      <c r="AE24" s="1858">
        <v>13365485.220269904</v>
      </c>
      <c r="AF24" s="1858">
        <v>13740531.156718351</v>
      </c>
      <c r="AG24" s="1858">
        <v>13968260.997431872</v>
      </c>
      <c r="AH24" s="1858">
        <v>14238090.026319828</v>
      </c>
      <c r="AI24" s="1858">
        <v>14615973.740155619</v>
      </c>
      <c r="AJ24" s="1857">
        <v>15112916.847320909</v>
      </c>
      <c r="AK24" s="1857">
        <v>15652397.134873759</v>
      </c>
      <c r="AL24" s="1994"/>
      <c r="AM24" s="1994"/>
    </row>
    <row r="25" spans="1:39">
      <c r="A25" s="1861" t="s">
        <v>126</v>
      </c>
      <c r="B25" s="146">
        <v>1865445.434087412</v>
      </c>
      <c r="C25" s="146">
        <v>1952708.3461123297</v>
      </c>
      <c r="D25" s="146">
        <v>2110935.479327417</v>
      </c>
      <c r="E25" s="146">
        <v>2128141.2451382875</v>
      </c>
      <c r="F25" s="146">
        <v>2178629.2834996399</v>
      </c>
      <c r="G25" s="146">
        <v>2195379.8465074147</v>
      </c>
      <c r="H25" s="146">
        <v>2168863.462411637</v>
      </c>
      <c r="I25" s="146">
        <v>2215864.9090661188</v>
      </c>
      <c r="J25" s="146">
        <v>2277777.2859341037</v>
      </c>
      <c r="K25" s="146">
        <v>2302737.8019340429</v>
      </c>
      <c r="L25" s="146">
        <v>2326228.9069467871</v>
      </c>
      <c r="M25" s="146">
        <v>2359611.2561116149</v>
      </c>
      <c r="N25" s="146">
        <v>2205526.8180255359</v>
      </c>
      <c r="O25" s="146">
        <v>2298978.44649872</v>
      </c>
      <c r="P25" s="146">
        <v>2421629.7059371811</v>
      </c>
      <c r="Q25" s="146">
        <v>2555026.5021916204</v>
      </c>
      <c r="R25" s="146">
        <v>2705252.2512275018</v>
      </c>
      <c r="S25" s="146">
        <v>2775418.3418938881</v>
      </c>
      <c r="T25" s="146">
        <v>3108820.1074451534</v>
      </c>
      <c r="U25" s="146">
        <v>3293500.4106594422</v>
      </c>
      <c r="V25" s="146">
        <v>3606509.3821813241</v>
      </c>
      <c r="W25" s="146">
        <v>3832866.5026891404</v>
      </c>
      <c r="X25" s="146">
        <v>3946461.0536047993</v>
      </c>
      <c r="Y25" s="1858">
        <v>4064405.2358040349</v>
      </c>
      <c r="Z25" s="1858">
        <v>4197463.1551680844</v>
      </c>
      <c r="AA25" s="1858">
        <v>4481032.7929181997</v>
      </c>
      <c r="AB25" s="1858">
        <v>4652502.0245418558</v>
      </c>
      <c r="AC25" s="1858">
        <v>4791174.2467654068</v>
      </c>
      <c r="AD25" s="1858">
        <v>4838382.8772097426</v>
      </c>
      <c r="AE25" s="1858">
        <v>4291020.9146678234</v>
      </c>
      <c r="AF25" s="1858">
        <v>4734798.2015527794</v>
      </c>
      <c r="AG25" s="1858">
        <v>5172706.0166696478</v>
      </c>
      <c r="AH25" s="1858">
        <v>5550818.6035154946</v>
      </c>
      <c r="AI25" s="1858">
        <v>5822603.0748959566</v>
      </c>
      <c r="AJ25" s="1857">
        <v>6032216.7855922105</v>
      </c>
      <c r="AK25" s="1857">
        <v>6379174.1923196018</v>
      </c>
      <c r="AL25" s="1994"/>
      <c r="AM25" s="1994"/>
    </row>
    <row r="26" spans="1:39">
      <c r="A26" s="1861" t="s">
        <v>127</v>
      </c>
      <c r="B26" s="146">
        <v>2009932.5341272384</v>
      </c>
      <c r="C26" s="146">
        <v>2132615.1591426991</v>
      </c>
      <c r="D26" s="146">
        <v>2242818.5714597148</v>
      </c>
      <c r="E26" s="146">
        <v>2344940.3095376953</v>
      </c>
      <c r="F26" s="146">
        <v>2444853.9778339984</v>
      </c>
      <c r="G26" s="146">
        <v>2511216.6901736744</v>
      </c>
      <c r="H26" s="146">
        <v>2619512.365304389</v>
      </c>
      <c r="I26" s="146">
        <v>2690068.6184267751</v>
      </c>
      <c r="J26" s="146">
        <v>2645253.7194407089</v>
      </c>
      <c r="K26" s="146">
        <v>2600236.6042133747</v>
      </c>
      <c r="L26" s="146">
        <v>2647523.9733152441</v>
      </c>
      <c r="M26" s="146">
        <v>2674788.032422455</v>
      </c>
      <c r="N26" s="146">
        <v>2760070.0127801811</v>
      </c>
      <c r="O26" s="146">
        <v>2812208.8821045249</v>
      </c>
      <c r="P26" s="146">
        <v>2864040.0961647728</v>
      </c>
      <c r="Q26" s="146">
        <v>2935056.8626467767</v>
      </c>
      <c r="R26" s="146">
        <v>3089715.5465096468</v>
      </c>
      <c r="S26" s="146">
        <v>3234285.0920417029</v>
      </c>
      <c r="T26" s="146">
        <v>3251540.127097249</v>
      </c>
      <c r="U26" s="146">
        <v>3554164.9170009084</v>
      </c>
      <c r="V26" s="146">
        <v>3740239.0294202394</v>
      </c>
      <c r="W26" s="146">
        <v>3850181.0415186919</v>
      </c>
      <c r="X26" s="146">
        <v>4151616.5676868111</v>
      </c>
      <c r="Y26" s="1858">
        <v>4320811.3123512343</v>
      </c>
      <c r="Z26" s="1858">
        <v>4485433.802149348</v>
      </c>
      <c r="AA26" s="1858">
        <v>4689368.7931190878</v>
      </c>
      <c r="AB26" s="1858">
        <v>5007173.1590252733</v>
      </c>
      <c r="AC26" s="1858">
        <v>5407713.4624363184</v>
      </c>
      <c r="AD26" s="1858">
        <v>5697972.0566263748</v>
      </c>
      <c r="AE26" s="1858">
        <v>3873811.0114171691</v>
      </c>
      <c r="AF26" s="1858">
        <v>4544457.1860546498</v>
      </c>
      <c r="AG26" s="1858">
        <v>5297573.4138898691</v>
      </c>
      <c r="AH26" s="1858">
        <v>5736726.5788057623</v>
      </c>
      <c r="AI26" s="1858">
        <v>6285315.0556085277</v>
      </c>
      <c r="AJ26" s="1857">
        <v>6907561.2461137725</v>
      </c>
      <c r="AK26" s="1857">
        <v>7453258.5845567612</v>
      </c>
      <c r="AL26" s="1994"/>
      <c r="AM26" s="1994"/>
    </row>
    <row r="27" spans="1:39">
      <c r="A27" s="1861" t="s">
        <v>128</v>
      </c>
      <c r="B27" s="146">
        <v>4206117.0750567364</v>
      </c>
      <c r="C27" s="146">
        <v>4241496.8037624704</v>
      </c>
      <c r="D27" s="146">
        <v>4200436.0743913893</v>
      </c>
      <c r="E27" s="146">
        <v>4188144.8180164122</v>
      </c>
      <c r="F27" s="146">
        <v>4351619.2503803512</v>
      </c>
      <c r="G27" s="146">
        <v>4472373.5007491764</v>
      </c>
      <c r="H27" s="146">
        <v>4631132.9503228161</v>
      </c>
      <c r="I27" s="146">
        <v>4818550.4522307292</v>
      </c>
      <c r="J27" s="146">
        <v>4805806.188105369</v>
      </c>
      <c r="K27" s="146">
        <v>4783951.9495342029</v>
      </c>
      <c r="L27" s="146">
        <v>4707747.2166379727</v>
      </c>
      <c r="M27" s="146">
        <v>4716246.8491497142</v>
      </c>
      <c r="N27" s="146">
        <v>4887953.7087044232</v>
      </c>
      <c r="O27" s="146">
        <v>5016223.521009163</v>
      </c>
      <c r="P27" s="146">
        <v>5196847.9159311689</v>
      </c>
      <c r="Q27" s="146">
        <v>5467378.1144752055</v>
      </c>
      <c r="R27" s="146">
        <v>5728781.836725181</v>
      </c>
      <c r="S27" s="146">
        <v>5962599.764210958</v>
      </c>
      <c r="T27" s="146">
        <v>6092982.4677175414</v>
      </c>
      <c r="U27" s="146">
        <v>6249891.9923847243</v>
      </c>
      <c r="V27" s="146">
        <v>6440273.1430896474</v>
      </c>
      <c r="W27" s="146">
        <v>7083797.1268043788</v>
      </c>
      <c r="X27" s="146">
        <v>7221467.1026329016</v>
      </c>
      <c r="Y27" s="1858">
        <v>7541938.5222369693</v>
      </c>
      <c r="Z27" s="1858">
        <v>7905923.835821175</v>
      </c>
      <c r="AA27" s="1858">
        <v>8179012.746697004</v>
      </c>
      <c r="AB27" s="1858">
        <v>8633997.4507005028</v>
      </c>
      <c r="AC27" s="1858">
        <v>9260732.0862353668</v>
      </c>
      <c r="AD27" s="1858">
        <v>9785125.799144486</v>
      </c>
      <c r="AE27" s="1858">
        <v>8589073.7839868423</v>
      </c>
      <c r="AF27" s="1858">
        <v>9994311.2609898672</v>
      </c>
      <c r="AG27" s="1858">
        <v>10147219.447077939</v>
      </c>
      <c r="AH27" s="1858">
        <v>10833694.087175209</v>
      </c>
      <c r="AI27" s="1858">
        <v>11472635.905347381</v>
      </c>
      <c r="AJ27" s="1857">
        <v>12298665.690532394</v>
      </c>
      <c r="AK27" s="1857">
        <v>12962793.637821143</v>
      </c>
      <c r="AL27" s="1994"/>
      <c r="AM27" s="1994"/>
    </row>
    <row r="28" spans="1:39">
      <c r="A28" s="1861" t="s">
        <v>129</v>
      </c>
      <c r="B28" s="146">
        <v>7605749.0788650932</v>
      </c>
      <c r="C28" s="146">
        <v>7966180.8086515777</v>
      </c>
      <c r="D28" s="146">
        <v>8454907.6527406387</v>
      </c>
      <c r="E28" s="146">
        <v>8956531.5592710823</v>
      </c>
      <c r="F28" s="146">
        <v>9424692.7256494127</v>
      </c>
      <c r="G28" s="146">
        <v>9913428.71304233</v>
      </c>
      <c r="H28" s="146">
        <v>10492545.496560652</v>
      </c>
      <c r="I28" s="146">
        <v>10425214.907474695</v>
      </c>
      <c r="J28" s="146">
        <v>10560222.097494578</v>
      </c>
      <c r="K28" s="146">
        <v>10453837.573270082</v>
      </c>
      <c r="L28" s="146">
        <v>9741208.2246837616</v>
      </c>
      <c r="M28" s="146">
        <v>9622538.1877264045</v>
      </c>
      <c r="N28" s="146">
        <v>9724141.1946154889</v>
      </c>
      <c r="O28" s="146">
        <v>10141488.308716243</v>
      </c>
      <c r="P28" s="146">
        <v>10908528.316807119</v>
      </c>
      <c r="Q28" s="146">
        <v>11505661.777108336</v>
      </c>
      <c r="R28" s="146">
        <v>12053424.624227421</v>
      </c>
      <c r="S28" s="146">
        <v>12425328.815009542</v>
      </c>
      <c r="T28" s="146">
        <v>13088718.709715616</v>
      </c>
      <c r="U28" s="146">
        <v>13948540.94420491</v>
      </c>
      <c r="V28" s="146">
        <v>14365713.509591622</v>
      </c>
      <c r="W28" s="146">
        <v>14982504.527113382</v>
      </c>
      <c r="X28" s="146">
        <v>15474362.766749313</v>
      </c>
      <c r="Y28" s="1858">
        <v>16252256.218112031</v>
      </c>
      <c r="Z28" s="1858">
        <v>17389611.967477918</v>
      </c>
      <c r="AA28" s="1858">
        <v>17235754.981714852</v>
      </c>
      <c r="AB28" s="1858">
        <v>17508475.078412559</v>
      </c>
      <c r="AC28" s="1858">
        <v>18262538.20152735</v>
      </c>
      <c r="AD28" s="1858">
        <v>19042499.219090611</v>
      </c>
      <c r="AE28" s="1858">
        <v>20265776.487584312</v>
      </c>
      <c r="AF28" s="1858">
        <v>19569447.65590683</v>
      </c>
      <c r="AG28" s="1858">
        <v>18992364.733691502</v>
      </c>
      <c r="AH28" s="1858">
        <v>19502713.283032451</v>
      </c>
      <c r="AI28" s="1858">
        <v>20050226.755443282</v>
      </c>
      <c r="AJ28" s="1857">
        <v>20812135.372150127</v>
      </c>
      <c r="AK28" s="1857">
        <v>21353250.89182603</v>
      </c>
      <c r="AL28" s="1994"/>
      <c r="AM28" s="1994"/>
    </row>
    <row r="29" spans="1:39">
      <c r="A29" s="1860" t="s">
        <v>130</v>
      </c>
      <c r="B29" s="1855">
        <v>39944460.521289065</v>
      </c>
      <c r="C29" s="1855">
        <v>40741351.80551555</v>
      </c>
      <c r="D29" s="1855">
        <v>42290176.701049671</v>
      </c>
      <c r="E29" s="1855">
        <v>44377671.716347113</v>
      </c>
      <c r="F29" s="1855">
        <v>46389379.805951849</v>
      </c>
      <c r="G29" s="1855">
        <v>47703947.857100189</v>
      </c>
      <c r="H29" s="1855">
        <v>49816327.039435476</v>
      </c>
      <c r="I29" s="1855">
        <v>50214412.704694837</v>
      </c>
      <c r="J29" s="1855">
        <v>49593001.110544398</v>
      </c>
      <c r="K29" s="1855">
        <v>48850446.58855176</v>
      </c>
      <c r="L29" s="1855">
        <v>48652787.086521655</v>
      </c>
      <c r="M29" s="1855">
        <v>48815378.899698719</v>
      </c>
      <c r="N29" s="1855">
        <v>50029501.859443508</v>
      </c>
      <c r="O29" s="1855">
        <v>52402811.15072652</v>
      </c>
      <c r="P29" s="1855">
        <v>54609908.031483904</v>
      </c>
      <c r="Q29" s="1855">
        <v>57969592.202670082</v>
      </c>
      <c r="R29" s="1855">
        <v>61742646.114369705</v>
      </c>
      <c r="S29" s="1855">
        <v>64662257.434132196</v>
      </c>
      <c r="T29" s="1855">
        <v>66757335.948984072</v>
      </c>
      <c r="U29" s="1855">
        <v>72421803.103421345</v>
      </c>
      <c r="V29" s="1855">
        <v>74758711.792726889</v>
      </c>
      <c r="W29" s="1855">
        <v>77800890.176218808</v>
      </c>
      <c r="X29" s="1855">
        <v>80940727.802329302</v>
      </c>
      <c r="Y29" s="1854">
        <v>84889813.681798026</v>
      </c>
      <c r="Z29" s="1854">
        <v>87989092.178032607</v>
      </c>
      <c r="AA29" s="1854">
        <v>90464274.308501512</v>
      </c>
      <c r="AB29" s="1854">
        <v>95189639.937632322</v>
      </c>
      <c r="AC29" s="1854">
        <v>99457975.232144743</v>
      </c>
      <c r="AD29" s="1854">
        <v>101855519.97587393</v>
      </c>
      <c r="AE29" s="1854">
        <v>98726638.501715124</v>
      </c>
      <c r="AF29" s="1854">
        <v>105140210.31446889</v>
      </c>
      <c r="AG29" s="1854">
        <v>106277285.59492481</v>
      </c>
      <c r="AH29" s="1854">
        <v>110578946.2636724</v>
      </c>
      <c r="AI29" s="1854">
        <v>116206108.29402688</v>
      </c>
      <c r="AJ29" s="1854">
        <v>123337890.09203365</v>
      </c>
      <c r="AK29" s="1854">
        <v>128960089.74920927</v>
      </c>
      <c r="AL29" s="1994"/>
      <c r="AM29" s="1994"/>
    </row>
    <row r="30" spans="1:39">
      <c r="A30" s="1859" t="s">
        <v>131</v>
      </c>
      <c r="B30" s="1855">
        <v>82366360.214179009</v>
      </c>
      <c r="C30" s="1855">
        <v>83608836.544977143</v>
      </c>
      <c r="D30" s="1855">
        <v>87272518.772729069</v>
      </c>
      <c r="E30" s="1855">
        <v>91041352.336835563</v>
      </c>
      <c r="F30" s="1855">
        <v>96620091.991899312</v>
      </c>
      <c r="G30" s="1855">
        <v>98606805.415263027</v>
      </c>
      <c r="H30" s="1855">
        <v>103040350.49886569</v>
      </c>
      <c r="I30" s="1855">
        <v>103180424.38352589</v>
      </c>
      <c r="J30" s="1855">
        <v>102046612.41259558</v>
      </c>
      <c r="K30" s="1855">
        <v>99846564.405096501</v>
      </c>
      <c r="L30" s="1855">
        <v>98820617.442046642</v>
      </c>
      <c r="M30" s="1855">
        <v>98962330.71230644</v>
      </c>
      <c r="N30" s="1855">
        <v>103180146.4543155</v>
      </c>
      <c r="O30" s="1855">
        <v>107279551.84968242</v>
      </c>
      <c r="P30" s="1855">
        <v>109467758.9305691</v>
      </c>
      <c r="Q30" s="1855">
        <v>114692222.42256136</v>
      </c>
      <c r="R30" s="1855">
        <v>120760510.29279996</v>
      </c>
      <c r="S30" s="1855">
        <v>128769288.57652807</v>
      </c>
      <c r="T30" s="1855">
        <v>128551642.88063458</v>
      </c>
      <c r="U30" s="1855">
        <v>141582286.31711897</v>
      </c>
      <c r="V30" s="1855">
        <v>147587445.64763826</v>
      </c>
      <c r="W30" s="1855">
        <v>146472845.2140646</v>
      </c>
      <c r="X30" s="1855">
        <v>158943354.12815243</v>
      </c>
      <c r="Y30" s="1854">
        <v>166650878.92263097</v>
      </c>
      <c r="Z30" s="1854">
        <v>171795630.59974623</v>
      </c>
      <c r="AA30" s="1854">
        <v>179093761.74963599</v>
      </c>
      <c r="AB30" s="1854">
        <v>187238140.54251546</v>
      </c>
      <c r="AC30" s="1854">
        <v>193227124.10766351</v>
      </c>
      <c r="AD30" s="1854">
        <v>192814004.62505227</v>
      </c>
      <c r="AE30" s="1854">
        <v>191893303.11521864</v>
      </c>
      <c r="AF30" s="1854">
        <v>198821666.6409044</v>
      </c>
      <c r="AG30" s="1854">
        <v>198590072.93775594</v>
      </c>
      <c r="AH30" s="1854">
        <v>209033631.62662348</v>
      </c>
      <c r="AI30" s="1854">
        <v>217678241.90698597</v>
      </c>
      <c r="AJ30" s="1854">
        <v>230860361.26687583</v>
      </c>
      <c r="AK30" s="1854">
        <v>240407381.85967004</v>
      </c>
      <c r="AL30" s="1994"/>
      <c r="AM30" s="1994"/>
    </row>
    <row r="31" spans="1:39">
      <c r="A31" s="1837" t="s">
        <v>132</v>
      </c>
      <c r="B31" s="146">
        <v>4498141.1870601997</v>
      </c>
      <c r="C31" s="146">
        <v>4729258.5898524523</v>
      </c>
      <c r="D31" s="146">
        <v>5426262.2381131835</v>
      </c>
      <c r="E31" s="146">
        <v>6587073.5201563593</v>
      </c>
      <c r="F31" s="146">
        <v>7669336.1637252793</v>
      </c>
      <c r="G31" s="146">
        <v>7323914.2546423078</v>
      </c>
      <c r="H31" s="146">
        <v>7384497.0107801594</v>
      </c>
      <c r="I31" s="146">
        <v>7319553.7141639441</v>
      </c>
      <c r="J31" s="146">
        <v>6943847.9021108206</v>
      </c>
      <c r="K31" s="146">
        <v>6621703.4519674573</v>
      </c>
      <c r="L31" s="146">
        <v>6759646.8051404133</v>
      </c>
      <c r="M31" s="146">
        <v>6595334.7180439029</v>
      </c>
      <c r="N31" s="146">
        <v>6938397.0397682656</v>
      </c>
      <c r="O31" s="146">
        <v>7306961.6498905774</v>
      </c>
      <c r="P31" s="146">
        <v>7563447.1374125527</v>
      </c>
      <c r="Q31" s="146">
        <v>7964810.8731467202</v>
      </c>
      <c r="R31" s="146">
        <v>8546524.7744326498</v>
      </c>
      <c r="S31" s="146">
        <v>8937909.2200012393</v>
      </c>
      <c r="T31" s="146">
        <v>8795950.018945327</v>
      </c>
      <c r="U31" s="146">
        <v>11004339.656449351</v>
      </c>
      <c r="V31" s="146">
        <v>11539609.527488867</v>
      </c>
      <c r="W31" s="146">
        <v>11527521.80708239</v>
      </c>
      <c r="X31" s="146">
        <v>12160104.183556248</v>
      </c>
      <c r="Y31" s="1858">
        <v>13523182.04361479</v>
      </c>
      <c r="Z31" s="1858">
        <v>13706450.643858125</v>
      </c>
      <c r="AA31" s="1858">
        <v>14325596.242463941</v>
      </c>
      <c r="AB31" s="1858">
        <v>15484841.090848999</v>
      </c>
      <c r="AC31" s="1858">
        <v>15991609.355571957</v>
      </c>
      <c r="AD31" s="1858">
        <v>15563972.686136814</v>
      </c>
      <c r="AE31" s="1858">
        <v>14776421.980025509</v>
      </c>
      <c r="AF31" s="1858">
        <v>16103718.515178975</v>
      </c>
      <c r="AG31" s="1858">
        <v>16274967.247394167</v>
      </c>
      <c r="AH31" s="1858">
        <v>17188843.36780607</v>
      </c>
      <c r="AI31" s="1858">
        <v>19106890.231566854</v>
      </c>
      <c r="AJ31" s="1857">
        <v>20100448.523608331</v>
      </c>
      <c r="AK31" s="1857">
        <v>21105470.949788745</v>
      </c>
      <c r="AL31" s="1994"/>
      <c r="AM31" s="1994"/>
    </row>
    <row r="32" spans="1:39">
      <c r="A32" s="1856" t="s">
        <v>133</v>
      </c>
      <c r="B32" s="1855">
        <v>86864501.401239216</v>
      </c>
      <c r="C32" s="1855">
        <v>88338095.134829596</v>
      </c>
      <c r="D32" s="1855">
        <v>92698781.010842249</v>
      </c>
      <c r="E32" s="1855">
        <v>97628425.856991917</v>
      </c>
      <c r="F32" s="1855">
        <v>104289428.1556246</v>
      </c>
      <c r="G32" s="1855">
        <v>105930719.66990533</v>
      </c>
      <c r="H32" s="1855">
        <v>110424847.50964585</v>
      </c>
      <c r="I32" s="1855">
        <v>110499978.09768984</v>
      </c>
      <c r="J32" s="1855">
        <v>108990460.3147064</v>
      </c>
      <c r="K32" s="1855">
        <v>106468267.85706396</v>
      </c>
      <c r="L32" s="1855">
        <v>105580264.24718705</v>
      </c>
      <c r="M32" s="1855">
        <v>105557665.43035035</v>
      </c>
      <c r="N32" s="1855">
        <v>110118543.49408376</v>
      </c>
      <c r="O32" s="1855">
        <v>114586513.49957299</v>
      </c>
      <c r="P32" s="1855">
        <v>117031206.06798165</v>
      </c>
      <c r="Q32" s="1855">
        <v>122657033.29570809</v>
      </c>
      <c r="R32" s="1855">
        <v>129307035.06723261</v>
      </c>
      <c r="S32" s="1855">
        <v>137707197.79652932</v>
      </c>
      <c r="T32" s="1855">
        <v>137347592.89957991</v>
      </c>
      <c r="U32" s="1855">
        <v>152586625.97356832</v>
      </c>
      <c r="V32" s="1855">
        <v>159127055.17512712</v>
      </c>
      <c r="W32" s="1855">
        <v>158000367.02114698</v>
      </c>
      <c r="X32" s="1855">
        <v>171103458.31170869</v>
      </c>
      <c r="Y32" s="1854">
        <v>180174060.96624577</v>
      </c>
      <c r="Z32" s="1854">
        <v>185502081.24360436</v>
      </c>
      <c r="AA32" s="1854">
        <v>193419357.99209994</v>
      </c>
      <c r="AB32" s="1854">
        <v>202722981.63336447</v>
      </c>
      <c r="AC32" s="1854">
        <v>209218733.46323547</v>
      </c>
      <c r="AD32" s="1854">
        <v>208377977.31118909</v>
      </c>
      <c r="AE32" s="1854">
        <v>206669725.09524414</v>
      </c>
      <c r="AF32" s="1854">
        <v>214925385.15608338</v>
      </c>
      <c r="AG32" s="1854">
        <v>214865040.18515012</v>
      </c>
      <c r="AH32" s="1854">
        <v>226222474.99442956</v>
      </c>
      <c r="AI32" s="1854">
        <v>236785132.13855281</v>
      </c>
      <c r="AJ32" s="1854">
        <v>250960809.79048416</v>
      </c>
      <c r="AK32" s="1854">
        <v>261512852.80945879</v>
      </c>
      <c r="AL32" s="1994"/>
      <c r="AM32" s="1994"/>
    </row>
    <row r="33" spans="1:39" ht="16.5" customHeight="1">
      <c r="A33" s="139" t="s">
        <v>134</v>
      </c>
      <c r="B33" s="1016"/>
      <c r="C33" s="1016"/>
      <c r="D33" s="1016"/>
      <c r="E33" s="1016"/>
      <c r="F33" s="1016"/>
      <c r="G33" s="1016"/>
      <c r="H33" s="1016"/>
      <c r="I33" s="1016"/>
      <c r="J33" s="1850"/>
      <c r="K33" s="1850"/>
      <c r="L33" s="1850"/>
      <c r="M33" s="1850"/>
      <c r="N33" s="1850"/>
      <c r="O33" s="1850"/>
      <c r="P33" s="1853"/>
      <c r="Q33" s="1850"/>
      <c r="R33" s="1850"/>
      <c r="S33" s="1016"/>
      <c r="T33" s="1016"/>
      <c r="U33" s="1016"/>
      <c r="V33" s="1016"/>
      <c r="AC33" s="1838"/>
      <c r="AD33" s="1838"/>
      <c r="AE33" s="1838"/>
      <c r="AF33" s="1838"/>
      <c r="AG33" s="1838"/>
      <c r="AL33" s="1994"/>
      <c r="AM33" s="1994"/>
    </row>
    <row r="34" spans="1:39" ht="12.75">
      <c r="A34" s="1837" t="s">
        <v>135</v>
      </c>
      <c r="B34" s="1016"/>
      <c r="C34" s="1016"/>
      <c r="D34" s="1016"/>
      <c r="E34" s="1016"/>
      <c r="F34" s="1016"/>
      <c r="G34" s="1016"/>
      <c r="H34" s="1016"/>
      <c r="I34" s="1016"/>
      <c r="J34" s="1850"/>
      <c r="K34" s="1850"/>
      <c r="L34" s="1850"/>
      <c r="M34" s="1850"/>
      <c r="N34" s="1850"/>
      <c r="O34" s="1850"/>
      <c r="P34" s="1850"/>
      <c r="Q34" s="1850"/>
      <c r="R34" s="1852"/>
      <c r="S34" s="1849"/>
      <c r="T34" s="1849"/>
      <c r="U34" s="1849"/>
      <c r="V34" s="1849"/>
      <c r="W34" s="1849"/>
      <c r="X34" s="1849"/>
      <c r="Y34" s="1844"/>
      <c r="AG34" s="1840"/>
      <c r="AH34" s="1851"/>
      <c r="AL34" s="1845"/>
    </row>
    <row r="35" spans="1:39" ht="12.75">
      <c r="A35" s="1837" t="s">
        <v>136</v>
      </c>
      <c r="N35" s="1850"/>
      <c r="O35" s="1850"/>
      <c r="P35" s="1850"/>
      <c r="Q35" s="1850"/>
      <c r="R35" s="1850"/>
      <c r="S35" s="1848"/>
      <c r="T35" s="1849"/>
      <c r="U35" s="1848"/>
      <c r="V35" s="1848"/>
      <c r="W35" s="1848"/>
      <c r="X35" s="1847"/>
      <c r="Y35" s="1844"/>
      <c r="AG35" s="1840"/>
      <c r="AH35" s="1846"/>
      <c r="AL35" s="1845"/>
    </row>
    <row r="36" spans="1:39" ht="12.75">
      <c r="Y36" s="1844"/>
      <c r="AG36" s="1840"/>
      <c r="AH36" s="1840"/>
    </row>
    <row r="37" spans="1:39">
      <c r="AG37" s="1840"/>
      <c r="AH37" s="1840"/>
    </row>
    <row r="38" spans="1:39">
      <c r="AG38" s="1840"/>
      <c r="AH38" s="1840"/>
    </row>
    <row r="39" spans="1:39">
      <c r="AG39" s="1840"/>
      <c r="AH39" s="1840"/>
    </row>
    <row r="40" spans="1:39">
      <c r="AG40" s="1840"/>
      <c r="AH40" s="1840"/>
    </row>
    <row r="41" spans="1:39">
      <c r="AG41" s="1840"/>
      <c r="AH41" s="1840"/>
    </row>
    <row r="42" spans="1:39">
      <c r="AG42" s="1840"/>
      <c r="AH42" s="1840"/>
    </row>
    <row r="43" spans="1:39">
      <c r="AG43" s="1840"/>
      <c r="AH43" s="1840"/>
    </row>
    <row r="44" spans="1:39">
      <c r="AG44" s="1840"/>
      <c r="AH44" s="1840"/>
    </row>
    <row r="45" spans="1:39">
      <c r="AG45" s="1840"/>
      <c r="AH45" s="1840"/>
    </row>
    <row r="46" spans="1:39">
      <c r="AG46" s="1840"/>
      <c r="AH46" s="1840"/>
    </row>
    <row r="47" spans="1:39">
      <c r="AG47" s="1840"/>
      <c r="AH47" s="1840"/>
    </row>
    <row r="50" spans="1:35">
      <c r="AD50" s="1841"/>
      <c r="AE50" s="1841"/>
      <c r="AF50" s="1841"/>
      <c r="AG50" s="1841"/>
      <c r="AH50" s="1841"/>
      <c r="AI50" s="1841"/>
    </row>
    <row r="51" spans="1:35">
      <c r="AD51" s="1841"/>
      <c r="AE51" s="1841"/>
      <c r="AF51" s="1841"/>
      <c r="AG51" s="1841"/>
      <c r="AH51" s="1841"/>
      <c r="AI51" s="1841"/>
    </row>
    <row r="52" spans="1:35" ht="15.75" thickBot="1">
      <c r="A52" s="1842"/>
      <c r="AD52" s="1841"/>
      <c r="AE52" s="1841"/>
      <c r="AF52" s="1841"/>
      <c r="AG52" s="1841"/>
      <c r="AH52" s="1841"/>
      <c r="AI52" s="1841"/>
    </row>
    <row r="53" spans="1:35" ht="15.75" thickTop="1">
      <c r="A53" s="1842"/>
      <c r="B53" s="1843"/>
      <c r="C53" s="1843"/>
      <c r="D53" s="1843"/>
      <c r="E53" s="1843"/>
      <c r="F53" s="1843"/>
      <c r="AD53" s="1841"/>
      <c r="AE53" s="1841"/>
      <c r="AF53" s="1841"/>
      <c r="AG53" s="1841"/>
      <c r="AH53" s="1841"/>
      <c r="AI53" s="1841"/>
    </row>
    <row r="54" spans="1:35" ht="15">
      <c r="A54" s="1842"/>
      <c r="AD54" s="1841"/>
      <c r="AE54" s="1841"/>
      <c r="AF54" s="1841"/>
      <c r="AG54" s="1841"/>
      <c r="AH54" s="1841"/>
      <c r="AI54" s="1841"/>
    </row>
    <row r="55" spans="1:35" ht="15">
      <c r="A55" s="1842"/>
      <c r="AD55" s="1841"/>
      <c r="AE55" s="1841"/>
      <c r="AF55" s="1841"/>
      <c r="AG55" s="1841"/>
      <c r="AH55" s="1841"/>
      <c r="AI55" s="1841"/>
    </row>
    <row r="56" spans="1:35" ht="15">
      <c r="A56" s="1842"/>
      <c r="AD56" s="1841"/>
      <c r="AE56" s="1841"/>
      <c r="AF56" s="1841"/>
      <c r="AG56" s="1841"/>
      <c r="AH56" s="1841"/>
      <c r="AI56" s="1841"/>
    </row>
    <row r="57" spans="1:35">
      <c r="AD57" s="1841"/>
      <c r="AE57" s="1841"/>
      <c r="AF57" s="1841"/>
      <c r="AG57" s="1841"/>
      <c r="AH57" s="1841"/>
      <c r="AI57" s="1841"/>
    </row>
    <row r="58" spans="1:35">
      <c r="AD58" s="1841"/>
      <c r="AE58" s="1841"/>
      <c r="AF58" s="1841"/>
      <c r="AG58" s="1841"/>
      <c r="AH58" s="1841"/>
      <c r="AI58" s="1841"/>
    </row>
    <row r="59" spans="1:35">
      <c r="AD59" s="1841"/>
      <c r="AE59" s="1841"/>
      <c r="AF59" s="1841"/>
      <c r="AG59" s="1841"/>
      <c r="AH59" s="1841"/>
      <c r="AI59" s="1841"/>
    </row>
    <row r="60" spans="1:35">
      <c r="AD60" s="1841"/>
      <c r="AE60" s="1841"/>
      <c r="AF60" s="1841"/>
      <c r="AG60" s="1841"/>
      <c r="AH60" s="1841"/>
      <c r="AI60" s="1841"/>
    </row>
    <row r="61" spans="1:35">
      <c r="AD61" s="1841"/>
      <c r="AE61" s="1841"/>
      <c r="AF61" s="1841"/>
      <c r="AG61" s="1841"/>
      <c r="AH61" s="1841"/>
      <c r="AI61" s="1841"/>
    </row>
    <row r="62" spans="1:35">
      <c r="AD62" s="1841"/>
      <c r="AE62" s="1841"/>
      <c r="AF62" s="1841"/>
      <c r="AG62" s="1841"/>
      <c r="AH62" s="1841"/>
      <c r="AI62" s="1841"/>
    </row>
    <row r="63" spans="1:35">
      <c r="AD63" s="1841"/>
      <c r="AE63" s="1841"/>
      <c r="AF63" s="1841"/>
      <c r="AG63" s="1841"/>
      <c r="AH63" s="1841"/>
      <c r="AI63" s="1841"/>
    </row>
    <row r="64" spans="1:35">
      <c r="AD64" s="1841"/>
      <c r="AE64" s="1841"/>
      <c r="AF64" s="1841"/>
      <c r="AG64" s="1841"/>
      <c r="AH64" s="1841"/>
      <c r="AI64" s="1841"/>
    </row>
    <row r="65" spans="30:35">
      <c r="AD65" s="1841"/>
      <c r="AE65" s="1841"/>
      <c r="AF65" s="1841"/>
      <c r="AG65" s="1841"/>
      <c r="AH65" s="1841"/>
      <c r="AI65" s="1841"/>
    </row>
    <row r="66" spans="30:35">
      <c r="AD66" s="1841"/>
      <c r="AE66" s="1841"/>
      <c r="AF66" s="1841"/>
      <c r="AG66" s="1841"/>
      <c r="AH66" s="1841"/>
      <c r="AI66" s="1841"/>
    </row>
    <row r="67" spans="30:35">
      <c r="AD67" s="1841"/>
      <c r="AE67" s="1841"/>
      <c r="AF67" s="1841"/>
      <c r="AG67" s="1841"/>
      <c r="AH67" s="1841"/>
      <c r="AI67" s="1841"/>
    </row>
    <row r="68" spans="30:35">
      <c r="AD68" s="1841"/>
      <c r="AE68" s="1841"/>
      <c r="AF68" s="1841"/>
      <c r="AG68" s="1841"/>
      <c r="AH68" s="1841"/>
      <c r="AI68" s="1841"/>
    </row>
    <row r="69" spans="30:35">
      <c r="AD69" s="1841"/>
      <c r="AE69" s="1841"/>
      <c r="AF69" s="1841"/>
      <c r="AG69" s="1841"/>
      <c r="AH69" s="1841"/>
      <c r="AI69" s="1841"/>
    </row>
    <row r="70" spans="30:35">
      <c r="AD70" s="1841"/>
      <c r="AE70" s="1841"/>
      <c r="AF70" s="1841"/>
      <c r="AG70" s="1841"/>
      <c r="AH70" s="1841"/>
      <c r="AI70" s="1841"/>
    </row>
  </sheetData>
  <mergeCells count="4">
    <mergeCell ref="A7:AK7"/>
    <mergeCell ref="A8:AK8"/>
    <mergeCell ref="A9:AK9"/>
    <mergeCell ref="A10:AK10"/>
  </mergeCells>
  <hyperlinks>
    <hyperlink ref="A1" location="Índice!A1" display="Índice" xr:uid="{57D95245-920E-4FF3-B270-CA426396FE64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55" orientation="landscape" r:id="rId1"/>
  <headerFooter alignWithMargins="0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F362C1-DBA0-4261-8A91-F7FD3436B4F5}">
  <sheetPr>
    <tabColor theme="5" tint="0.39997558519241921"/>
    <pageSetUpPr fitToPage="1"/>
  </sheetPr>
  <dimension ref="A1:AA321"/>
  <sheetViews>
    <sheetView showGridLines="0" zoomScale="85" zoomScaleNormal="85" zoomScaleSheetLayoutView="100" workbookViewId="0">
      <pane xSplit="2" ySplit="11" topLeftCell="C306" activePane="bottomRight" state="frozen"/>
      <selection pane="topRight" activeCell="H32" sqref="H32"/>
      <selection pane="bottomLeft" activeCell="H32" sqref="H32"/>
      <selection pane="bottomRight" activeCell="A7" sqref="A7:XFD315"/>
    </sheetView>
  </sheetViews>
  <sheetFormatPr baseColWidth="10" defaultColWidth="7.6640625" defaultRowHeight="12.75"/>
  <cols>
    <col min="1" max="1" width="3" style="786" bestFit="1" customWidth="1"/>
    <col min="2" max="2" width="14.1640625" style="784" customWidth="1"/>
    <col min="3" max="5" width="19.5" style="785" customWidth="1"/>
    <col min="6" max="7" width="19.5" style="786" customWidth="1"/>
    <col min="8" max="10" width="19.5" style="785" customWidth="1"/>
    <col min="11" max="11" width="11.33203125" style="786" bestFit="1" customWidth="1"/>
    <col min="12" max="19" width="7.6640625" style="786"/>
    <col min="20" max="27" width="13.1640625" style="786" bestFit="1" customWidth="1"/>
    <col min="28" max="16384" width="7.6640625" style="786"/>
  </cols>
  <sheetData>
    <row r="1" spans="1:10">
      <c r="A1" s="737" t="s">
        <v>100</v>
      </c>
    </row>
    <row r="2" spans="1:10" s="413" customFormat="1">
      <c r="A2" s="786"/>
      <c r="B2" s="784"/>
      <c r="C2" s="785"/>
      <c r="D2" s="785"/>
      <c r="E2" s="785"/>
      <c r="F2" s="786"/>
      <c r="G2" s="786"/>
      <c r="H2" s="785"/>
      <c r="I2" s="785"/>
      <c r="J2" s="785"/>
    </row>
    <row r="3" spans="1:10" s="413" customFormat="1">
      <c r="A3" s="786"/>
      <c r="B3" s="784"/>
      <c r="C3" s="785"/>
      <c r="D3" s="785"/>
      <c r="E3" s="785"/>
      <c r="F3" s="786"/>
      <c r="G3" s="786"/>
      <c r="H3" s="785"/>
      <c r="I3" s="785"/>
      <c r="J3" s="785"/>
    </row>
    <row r="4" spans="1:10" s="413" customFormat="1">
      <c r="A4" s="786"/>
      <c r="B4" s="784"/>
      <c r="C4" s="785"/>
      <c r="D4" s="785"/>
      <c r="E4" s="785"/>
      <c r="F4" s="786"/>
      <c r="G4" s="786"/>
      <c r="H4" s="785"/>
      <c r="I4" s="785"/>
      <c r="J4" s="785"/>
    </row>
    <row r="5" spans="1:10" s="413" customFormat="1">
      <c r="A5" s="786"/>
      <c r="B5" s="784"/>
      <c r="C5" s="785"/>
      <c r="D5" s="785"/>
      <c r="E5" s="785"/>
      <c r="F5" s="786"/>
      <c r="G5" s="786"/>
      <c r="H5" s="785"/>
      <c r="I5" s="785"/>
      <c r="J5" s="785"/>
    </row>
    <row r="6" spans="1:10" s="413" customFormat="1">
      <c r="A6" s="786"/>
      <c r="B6" s="784"/>
      <c r="C6" s="785"/>
      <c r="D6" s="785"/>
      <c r="E6" s="785"/>
      <c r="F6" s="786"/>
      <c r="G6" s="786"/>
      <c r="H6" s="785"/>
      <c r="I6" s="785"/>
      <c r="J6" s="785"/>
    </row>
    <row r="7" spans="1:10" s="413" customFormat="1" ht="18">
      <c r="A7" s="783"/>
      <c r="B7" s="2030" t="s">
        <v>296</v>
      </c>
      <c r="C7" s="2030"/>
      <c r="D7" s="2030"/>
      <c r="E7" s="2030"/>
      <c r="F7" s="2030"/>
      <c r="G7" s="2030"/>
      <c r="H7" s="2030"/>
      <c r="I7" s="2030"/>
      <c r="J7" s="2030"/>
    </row>
    <row r="8" spans="1:10" s="413" customFormat="1">
      <c r="A8" s="783"/>
      <c r="B8" s="177" t="s">
        <v>289</v>
      </c>
      <c r="C8" s="332"/>
      <c r="D8" s="332"/>
      <c r="E8" s="332"/>
      <c r="F8" s="332"/>
      <c r="G8" s="332"/>
      <c r="H8" s="332"/>
      <c r="I8" s="332"/>
      <c r="J8" s="177"/>
    </row>
    <row r="9" spans="1:10" s="413" customFormat="1">
      <c r="A9" s="783"/>
      <c r="B9" s="177" t="s">
        <v>297</v>
      </c>
      <c r="C9" s="175"/>
      <c r="D9" s="175"/>
      <c r="E9" s="175"/>
      <c r="F9" s="175"/>
      <c r="G9" s="175"/>
      <c r="H9" s="175"/>
      <c r="I9" s="175"/>
      <c r="J9" s="177"/>
    </row>
    <row r="10" spans="1:10" s="413" customFormat="1" ht="13.5" thickBot="1">
      <c r="A10" s="783"/>
      <c r="B10" s="177" t="s">
        <v>298</v>
      </c>
      <c r="C10" s="177"/>
      <c r="D10" s="177"/>
      <c r="E10" s="177"/>
      <c r="F10" s="177"/>
      <c r="G10" s="177"/>
      <c r="H10" s="177"/>
      <c r="I10" s="177"/>
      <c r="J10" s="177"/>
    </row>
    <row r="11" spans="1:10" s="413" customFormat="1" ht="78" customHeight="1" thickBot="1">
      <c r="A11" s="179"/>
      <c r="B11" s="179" t="s">
        <v>299</v>
      </c>
      <c r="C11" s="179" t="s">
        <v>300</v>
      </c>
      <c r="D11" s="179" t="s">
        <v>301</v>
      </c>
      <c r="E11" s="179" t="s">
        <v>302</v>
      </c>
      <c r="F11" s="179" t="s">
        <v>303</v>
      </c>
      <c r="G11" s="179" t="s">
        <v>304</v>
      </c>
      <c r="H11" s="179" t="s">
        <v>305</v>
      </c>
      <c r="I11" s="179" t="s">
        <v>306</v>
      </c>
      <c r="J11" s="179" t="s">
        <v>307</v>
      </c>
    </row>
    <row r="12" spans="1:10" s="413" customFormat="1">
      <c r="A12" s="786"/>
      <c r="B12" s="892">
        <v>36892</v>
      </c>
      <c r="C12" s="2004">
        <v>77.473244130496596</v>
      </c>
      <c r="D12" s="2004">
        <v>47.546385531480524</v>
      </c>
      <c r="E12" s="2004">
        <v>29.640970688217823</v>
      </c>
      <c r="F12" s="2004">
        <v>28.711703863571881</v>
      </c>
      <c r="G12" s="2004">
        <v>49.572541074820109</v>
      </c>
      <c r="H12" s="2004">
        <v>48.488189533712301</v>
      </c>
      <c r="I12" s="2004">
        <v>67.358876111551453</v>
      </c>
      <c r="J12" s="2004">
        <v>74.86708531352545</v>
      </c>
    </row>
    <row r="13" spans="1:10" s="413" customFormat="1">
      <c r="A13" s="786"/>
      <c r="B13" s="892">
        <v>36923</v>
      </c>
      <c r="C13" s="2004">
        <v>74.408315270266385</v>
      </c>
      <c r="D13" s="2004">
        <v>49.752923715016451</v>
      </c>
      <c r="E13" s="2004">
        <v>26.151858401789553</v>
      </c>
      <c r="F13" s="2004">
        <v>29.152691993825499</v>
      </c>
      <c r="G13" s="2004">
        <v>46.596250108954905</v>
      </c>
      <c r="H13" s="2004">
        <v>47.512859051458335</v>
      </c>
      <c r="I13" s="2004">
        <v>56.274915447948395</v>
      </c>
      <c r="J13" s="2004">
        <v>28.461011882657303</v>
      </c>
    </row>
    <row r="14" spans="1:10" s="413" customFormat="1">
      <c r="A14" s="786"/>
      <c r="B14" s="892">
        <v>36951</v>
      </c>
      <c r="C14" s="2004">
        <v>82.923119785627222</v>
      </c>
      <c r="D14" s="2004">
        <v>54.047008298774728</v>
      </c>
      <c r="E14" s="2004">
        <v>28.045820919243624</v>
      </c>
      <c r="F14" s="2004">
        <v>29.400118436407809</v>
      </c>
      <c r="G14" s="2004">
        <v>55.817634485270915</v>
      </c>
      <c r="H14" s="2004">
        <v>45.255503350856131</v>
      </c>
      <c r="I14" s="2004">
        <v>52.714872679642333</v>
      </c>
      <c r="J14" s="2004">
        <v>21.96554785121771</v>
      </c>
    </row>
    <row r="15" spans="1:10" s="413" customFormat="1">
      <c r="A15" s="786"/>
      <c r="B15" s="892">
        <v>36982</v>
      </c>
      <c r="C15" s="2004">
        <v>76.57635681476269</v>
      </c>
      <c r="D15" s="2004">
        <v>44.651196062676028</v>
      </c>
      <c r="E15" s="2004">
        <v>22.592053337426471</v>
      </c>
      <c r="F15" s="2004">
        <v>24.509896393904</v>
      </c>
      <c r="G15" s="2004">
        <v>54.572245272739337</v>
      </c>
      <c r="H15" s="2004">
        <v>51.042739453528633</v>
      </c>
      <c r="I15" s="2004">
        <v>45.009324794597404</v>
      </c>
      <c r="J15" s="2004">
        <v>21.274377396481775</v>
      </c>
    </row>
    <row r="16" spans="1:10" s="413" customFormat="1">
      <c r="A16" s="786"/>
      <c r="B16" s="892">
        <v>37012</v>
      </c>
      <c r="C16" s="2004">
        <v>81.918180993643958</v>
      </c>
      <c r="D16" s="2004">
        <v>61.838472120569833</v>
      </c>
      <c r="E16" s="2004">
        <v>29.754788725076921</v>
      </c>
      <c r="F16" s="2004">
        <v>29.572065559939553</v>
      </c>
      <c r="G16" s="2004">
        <v>51.277638474471843</v>
      </c>
      <c r="H16" s="2004">
        <v>57.918563663816755</v>
      </c>
      <c r="I16" s="2004">
        <v>49.997946496030089</v>
      </c>
      <c r="J16" s="2004">
        <v>32.392188862770226</v>
      </c>
    </row>
    <row r="17" spans="1:10" s="413" customFormat="1">
      <c r="A17" s="786"/>
      <c r="B17" s="892">
        <v>37043</v>
      </c>
      <c r="C17" s="2004">
        <v>84.242981039361425</v>
      </c>
      <c r="D17" s="2004">
        <v>55.711641872209867</v>
      </c>
      <c r="E17" s="2004">
        <v>25.537877176562876</v>
      </c>
      <c r="F17" s="2004">
        <v>29.195855512412138</v>
      </c>
      <c r="G17" s="2004">
        <v>49.249319408006272</v>
      </c>
      <c r="H17" s="2004">
        <v>53.815414593453475</v>
      </c>
      <c r="I17" s="2004">
        <v>49.590293506305763</v>
      </c>
      <c r="J17" s="2004">
        <v>27.958761837417022</v>
      </c>
    </row>
    <row r="18" spans="1:10" s="413" customFormat="1">
      <c r="A18" s="786"/>
      <c r="B18" s="892">
        <v>37073</v>
      </c>
      <c r="C18" s="2004">
        <v>80.442487111659091</v>
      </c>
      <c r="D18" s="2004">
        <v>47.045973161820093</v>
      </c>
      <c r="E18" s="2004">
        <v>25.119233189828741</v>
      </c>
      <c r="F18" s="2004">
        <v>26.515740383135981</v>
      </c>
      <c r="G18" s="2004">
        <v>57.702335708002522</v>
      </c>
      <c r="H18" s="2004">
        <v>60.362832997990665</v>
      </c>
      <c r="I18" s="2004">
        <v>62.313484143583707</v>
      </c>
      <c r="J18" s="2004">
        <v>50.637742298973251</v>
      </c>
    </row>
    <row r="19" spans="1:10" s="413" customFormat="1">
      <c r="A19" s="786"/>
      <c r="B19" s="892">
        <v>37104</v>
      </c>
      <c r="C19" s="2004">
        <v>86.794183843716127</v>
      </c>
      <c r="D19" s="2004">
        <v>48.466358592669252</v>
      </c>
      <c r="E19" s="2004">
        <v>24.720203854312281</v>
      </c>
      <c r="F19" s="2004">
        <v>27.70170887918108</v>
      </c>
      <c r="G19" s="2004">
        <v>55.401038815466833</v>
      </c>
      <c r="H19" s="2004">
        <v>55.176062627395709</v>
      </c>
      <c r="I19" s="2004">
        <v>61.445235412977041</v>
      </c>
      <c r="J19" s="2004">
        <v>30.127988822306143</v>
      </c>
    </row>
    <row r="20" spans="1:10" s="413" customFormat="1">
      <c r="A20" s="786"/>
      <c r="B20" s="892">
        <v>37135</v>
      </c>
      <c r="C20" s="2004">
        <v>77.387236995752033</v>
      </c>
      <c r="D20" s="2004">
        <v>44.82165487073874</v>
      </c>
      <c r="E20" s="2004">
        <v>24.911357162366119</v>
      </c>
      <c r="F20" s="2004">
        <v>24.702073630855796</v>
      </c>
      <c r="G20" s="2004">
        <v>51.987188723755423</v>
      </c>
      <c r="H20" s="2004">
        <v>62.008239306613696</v>
      </c>
      <c r="I20" s="2004">
        <v>58.765274271839722</v>
      </c>
      <c r="J20" s="2004">
        <v>31.643005858362589</v>
      </c>
    </row>
    <row r="21" spans="1:10" s="413" customFormat="1">
      <c r="A21" s="786"/>
      <c r="B21" s="892">
        <v>37165</v>
      </c>
      <c r="C21" s="2004">
        <v>86.702981272534998</v>
      </c>
      <c r="D21" s="2004">
        <v>47.792054319460632</v>
      </c>
      <c r="E21" s="2004">
        <v>27.874607073164686</v>
      </c>
      <c r="F21" s="2004">
        <v>27.917523369738564</v>
      </c>
      <c r="G21" s="2004">
        <v>62.037707370010146</v>
      </c>
      <c r="H21" s="2004">
        <v>86.342800735352625</v>
      </c>
      <c r="I21" s="2004">
        <v>58.879247641090316</v>
      </c>
      <c r="J21" s="2004">
        <v>30.218327072163934</v>
      </c>
    </row>
    <row r="22" spans="1:10" s="413" customFormat="1">
      <c r="A22" s="786"/>
      <c r="B22" s="892">
        <v>37196</v>
      </c>
      <c r="C22" s="2004">
        <v>86.068374959631882</v>
      </c>
      <c r="D22" s="2004">
        <v>51.214093638829382</v>
      </c>
      <c r="E22" s="2004">
        <v>28.080046859467995</v>
      </c>
      <c r="F22" s="2004">
        <v>26.276217063672576</v>
      </c>
      <c r="G22" s="2004">
        <v>57.135539614710801</v>
      </c>
      <c r="H22" s="2004">
        <v>69.036982405971628</v>
      </c>
      <c r="I22" s="2004">
        <v>65.125831427244648</v>
      </c>
      <c r="J22" s="2004">
        <v>30.028283223253762</v>
      </c>
    </row>
    <row r="23" spans="1:10" s="413" customFormat="1">
      <c r="A23" s="786"/>
      <c r="B23" s="892">
        <v>37226</v>
      </c>
      <c r="C23" s="2004">
        <v>105.95923904545715</v>
      </c>
      <c r="D23" s="2004">
        <v>66.907494456731442</v>
      </c>
      <c r="E23" s="2004">
        <v>32.468345941511402</v>
      </c>
      <c r="F23" s="2004">
        <v>32.698612638184407</v>
      </c>
      <c r="G23" s="2004">
        <v>54.708493720271875</v>
      </c>
      <c r="H23" s="2004">
        <v>53.762515379782712</v>
      </c>
      <c r="I23" s="2004">
        <v>55.733696762240662</v>
      </c>
      <c r="J23" s="2004">
        <v>35.695406701381572</v>
      </c>
    </row>
    <row r="24" spans="1:10" s="413" customFormat="1">
      <c r="A24" s="786"/>
      <c r="B24" s="892">
        <v>37257</v>
      </c>
      <c r="C24" s="2004">
        <v>74.917140001116337</v>
      </c>
      <c r="D24" s="2004">
        <v>33.646468308023408</v>
      </c>
      <c r="E24" s="2004">
        <v>25.052030569148453</v>
      </c>
      <c r="F24" s="2004">
        <v>24.811708941789771</v>
      </c>
      <c r="G24" s="2004">
        <v>51.34143911191812</v>
      </c>
      <c r="H24" s="2004">
        <v>50.314465964252101</v>
      </c>
      <c r="I24" s="2004">
        <v>68.218921937861921</v>
      </c>
      <c r="J24" s="2004">
        <v>69.325242826878224</v>
      </c>
    </row>
    <row r="25" spans="1:10" s="413" customFormat="1">
      <c r="A25" s="786"/>
      <c r="B25" s="892">
        <v>37288</v>
      </c>
      <c r="C25" s="2004">
        <v>71.993210460443606</v>
      </c>
      <c r="D25" s="2004">
        <v>39.540259859575272</v>
      </c>
      <c r="E25" s="2004">
        <v>20.256612841136132</v>
      </c>
      <c r="F25" s="2004">
        <v>25.256756972756747</v>
      </c>
      <c r="G25" s="2004">
        <v>49.410571961879292</v>
      </c>
      <c r="H25" s="2004">
        <v>43.584922002969414</v>
      </c>
      <c r="I25" s="2004">
        <v>53.36544768106495</v>
      </c>
      <c r="J25" s="2004">
        <v>29.570230743082071</v>
      </c>
    </row>
    <row r="26" spans="1:10" s="413" customFormat="1">
      <c r="A26" s="786"/>
      <c r="B26" s="892">
        <v>37316</v>
      </c>
      <c r="C26" s="2004">
        <v>79.687439302303886</v>
      </c>
      <c r="D26" s="2004">
        <v>34.660235408306093</v>
      </c>
      <c r="E26" s="2004">
        <v>21.528189828578725</v>
      </c>
      <c r="F26" s="2004">
        <v>24.10890745520436</v>
      </c>
      <c r="G26" s="2004">
        <v>53.592095878724137</v>
      </c>
      <c r="H26" s="2004">
        <v>50.531253239238161</v>
      </c>
      <c r="I26" s="2004">
        <v>48.244925377756054</v>
      </c>
      <c r="J26" s="2004">
        <v>27.989259355163622</v>
      </c>
    </row>
    <row r="27" spans="1:10" s="413" customFormat="1">
      <c r="A27" s="786"/>
      <c r="B27" s="892">
        <v>37347</v>
      </c>
      <c r="C27" s="2004">
        <v>77.208718634764651</v>
      </c>
      <c r="D27" s="2004">
        <v>40.716448902999417</v>
      </c>
      <c r="E27" s="2004">
        <v>22.921138163117849</v>
      </c>
      <c r="F27" s="2004">
        <v>30.331397874292314</v>
      </c>
      <c r="G27" s="2004">
        <v>57.288172961527373</v>
      </c>
      <c r="H27" s="2004">
        <v>62.161552525942241</v>
      </c>
      <c r="I27" s="2004">
        <v>49.774576967116438</v>
      </c>
      <c r="J27" s="2004">
        <v>27.398830200996205</v>
      </c>
    </row>
    <row r="28" spans="1:10" s="413" customFormat="1">
      <c r="A28" s="786"/>
      <c r="B28" s="892">
        <v>37377</v>
      </c>
      <c r="C28" s="2004">
        <v>78.871679403904068</v>
      </c>
      <c r="D28" s="2004">
        <v>44.840668997580153</v>
      </c>
      <c r="E28" s="2004">
        <v>28.416902211038337</v>
      </c>
      <c r="F28" s="2004">
        <v>25.403507521125768</v>
      </c>
      <c r="G28" s="2004">
        <v>54.882387852006914</v>
      </c>
      <c r="H28" s="2004">
        <v>49.360616410622562</v>
      </c>
      <c r="I28" s="2004">
        <v>51.0301229948752</v>
      </c>
      <c r="J28" s="2004">
        <v>23.854749571082078</v>
      </c>
    </row>
    <row r="29" spans="1:10" s="413" customFormat="1">
      <c r="A29" s="786"/>
      <c r="B29" s="892">
        <v>37408</v>
      </c>
      <c r="C29" s="2004">
        <v>76.24959034939279</v>
      </c>
      <c r="D29" s="2004">
        <v>36.039683021108857</v>
      </c>
      <c r="E29" s="2004">
        <v>18.888501531661305</v>
      </c>
      <c r="F29" s="2004">
        <v>22.029292227666549</v>
      </c>
      <c r="G29" s="2004">
        <v>46.966947538721833</v>
      </c>
      <c r="H29" s="2004">
        <v>43.559649274355102</v>
      </c>
      <c r="I29" s="2004">
        <v>49.37869479354962</v>
      </c>
      <c r="J29" s="2004">
        <v>50.463114407864097</v>
      </c>
    </row>
    <row r="30" spans="1:10" s="413" customFormat="1">
      <c r="A30" s="786"/>
      <c r="B30" s="892">
        <v>37438</v>
      </c>
      <c r="C30" s="2004">
        <v>74.395912832293547</v>
      </c>
      <c r="D30" s="2004">
        <v>31.523749334792026</v>
      </c>
      <c r="E30" s="2004">
        <v>19.164757134042379</v>
      </c>
      <c r="F30" s="2004">
        <v>24.172268215661482</v>
      </c>
      <c r="G30" s="2004">
        <v>59.540824591594536</v>
      </c>
      <c r="H30" s="2004">
        <v>56.446578257102487</v>
      </c>
      <c r="I30" s="2004">
        <v>58.99178614727802</v>
      </c>
      <c r="J30" s="2004">
        <v>22.653465277874041</v>
      </c>
    </row>
    <row r="31" spans="1:10" s="413" customFormat="1">
      <c r="A31" s="786"/>
      <c r="B31" s="892">
        <v>37469</v>
      </c>
      <c r="C31" s="2004">
        <v>74.134149617718421</v>
      </c>
      <c r="D31" s="2004">
        <v>27.080943637034586</v>
      </c>
      <c r="E31" s="2004">
        <v>17.038120324437205</v>
      </c>
      <c r="F31" s="2004">
        <v>21.795110161372854</v>
      </c>
      <c r="G31" s="2004">
        <v>54.369073148993948</v>
      </c>
      <c r="H31" s="2004">
        <v>69.060336481395638</v>
      </c>
      <c r="I31" s="2004">
        <v>41.545438562097168</v>
      </c>
      <c r="J31" s="2004">
        <v>27.954597611081073</v>
      </c>
    </row>
    <row r="32" spans="1:10" s="413" customFormat="1">
      <c r="A32" s="786"/>
      <c r="B32" s="892">
        <v>37500</v>
      </c>
      <c r="C32" s="2004">
        <v>73.104957494830472</v>
      </c>
      <c r="D32" s="2004">
        <v>31.060107081124656</v>
      </c>
      <c r="E32" s="2004">
        <v>18.342943652210746</v>
      </c>
      <c r="F32" s="2004">
        <v>24.764675250621622</v>
      </c>
      <c r="G32" s="2004">
        <v>58.540397683933961</v>
      </c>
      <c r="H32" s="2004">
        <v>63.777456566817932</v>
      </c>
      <c r="I32" s="2004">
        <v>49.684543581525801</v>
      </c>
      <c r="J32" s="2004">
        <v>31.795986375996705</v>
      </c>
    </row>
    <row r="33" spans="1:10" s="413" customFormat="1">
      <c r="A33" s="786"/>
      <c r="B33" s="892">
        <v>37530</v>
      </c>
      <c r="C33" s="2004">
        <v>75.889794161292684</v>
      </c>
      <c r="D33" s="2004">
        <v>36.019603072169552</v>
      </c>
      <c r="E33" s="2004">
        <v>19.841730117841681</v>
      </c>
      <c r="F33" s="2004">
        <v>24.800583970844279</v>
      </c>
      <c r="G33" s="2004">
        <v>63.925227171007649</v>
      </c>
      <c r="H33" s="2004">
        <v>89.148920665649484</v>
      </c>
      <c r="I33" s="2004">
        <v>45.957740433422615</v>
      </c>
      <c r="J33" s="2004">
        <v>25.647910016258191</v>
      </c>
    </row>
    <row r="34" spans="1:10" s="413" customFormat="1">
      <c r="A34" s="786"/>
      <c r="B34" s="892">
        <v>37561</v>
      </c>
      <c r="C34" s="2004">
        <v>79.593258495124289</v>
      </c>
      <c r="D34" s="2004">
        <v>34.455532405738595</v>
      </c>
      <c r="E34" s="2004">
        <v>21.154032464950106</v>
      </c>
      <c r="F34" s="2004">
        <v>24.749654278813328</v>
      </c>
      <c r="G34" s="2004">
        <v>60.284816510537453</v>
      </c>
      <c r="H34" s="2004">
        <v>81.567455201713827</v>
      </c>
      <c r="I34" s="2004">
        <v>58.303540411643105</v>
      </c>
      <c r="J34" s="2004">
        <v>27.531061550596686</v>
      </c>
    </row>
    <row r="35" spans="1:10" s="413" customFormat="1">
      <c r="A35" s="786"/>
      <c r="B35" s="892">
        <v>37591</v>
      </c>
      <c r="C35" s="2004">
        <v>98.897600194445303</v>
      </c>
      <c r="D35" s="2004">
        <v>52.887750036993729</v>
      </c>
      <c r="E35" s="2004">
        <v>26.699079104711316</v>
      </c>
      <c r="F35" s="2004">
        <v>28.469991309792896</v>
      </c>
      <c r="G35" s="2004">
        <v>65.035008561246727</v>
      </c>
      <c r="H35" s="2004">
        <v>65.843382178280265</v>
      </c>
      <c r="I35" s="2004">
        <v>51.578124928490134</v>
      </c>
      <c r="J35" s="2004">
        <v>28.038903484157103</v>
      </c>
    </row>
    <row r="36" spans="1:10" s="413" customFormat="1">
      <c r="A36" s="786"/>
      <c r="B36" s="892">
        <v>37622</v>
      </c>
      <c r="C36" s="2004">
        <v>69.988208149162617</v>
      </c>
      <c r="D36" s="2004">
        <v>33.438935573301805</v>
      </c>
      <c r="E36" s="2004">
        <v>19.557950332934876</v>
      </c>
      <c r="F36" s="2004">
        <v>22.966224882958144</v>
      </c>
      <c r="G36" s="2004">
        <v>62.491747500181447</v>
      </c>
      <c r="H36" s="2004">
        <v>48.480819677148247</v>
      </c>
      <c r="I36" s="2004">
        <v>58.388515273444277</v>
      </c>
      <c r="J36" s="2004">
        <v>42.529130212013989</v>
      </c>
    </row>
    <row r="37" spans="1:10" s="413" customFormat="1">
      <c r="A37" s="786"/>
      <c r="B37" s="892">
        <v>37653</v>
      </c>
      <c r="C37" s="2004">
        <v>67.113120027941918</v>
      </c>
      <c r="D37" s="2004">
        <v>35.469029979200748</v>
      </c>
      <c r="E37" s="2004">
        <v>17.045937961368828</v>
      </c>
      <c r="F37" s="2004">
        <v>26.841229564499809</v>
      </c>
      <c r="G37" s="2004">
        <v>57.168563614282817</v>
      </c>
      <c r="H37" s="2004">
        <v>48.139905218915871</v>
      </c>
      <c r="I37" s="2004">
        <v>49.20683495394475</v>
      </c>
      <c r="J37" s="2004">
        <v>39.316962106503972</v>
      </c>
    </row>
    <row r="38" spans="1:10" s="413" customFormat="1">
      <c r="A38" s="786"/>
      <c r="B38" s="892">
        <v>37681</v>
      </c>
      <c r="C38" s="2004">
        <v>76.638419527027949</v>
      </c>
      <c r="D38" s="2004">
        <v>35.40785505756925</v>
      </c>
      <c r="E38" s="2004">
        <v>19.075144416771867</v>
      </c>
      <c r="F38" s="2004">
        <v>24.412685848996901</v>
      </c>
      <c r="G38" s="2004">
        <v>66.332869450909868</v>
      </c>
      <c r="H38" s="2004">
        <v>77.201630092264537</v>
      </c>
      <c r="I38" s="2004">
        <v>51.548964995901798</v>
      </c>
      <c r="J38" s="2004">
        <v>24.611725148523693</v>
      </c>
    </row>
    <row r="39" spans="1:10" s="413" customFormat="1">
      <c r="A39" s="786"/>
      <c r="B39" s="892">
        <v>37712</v>
      </c>
      <c r="C39" s="2004">
        <v>70.813093786870311</v>
      </c>
      <c r="D39" s="2004">
        <v>39.325770512022743</v>
      </c>
      <c r="E39" s="2004">
        <v>18.267083746870604</v>
      </c>
      <c r="F39" s="2004">
        <v>27.762693413816102</v>
      </c>
      <c r="G39" s="2004">
        <v>67.217477830240242</v>
      </c>
      <c r="H39" s="2004">
        <v>63.69574568249007</v>
      </c>
      <c r="I39" s="2004">
        <v>51.332286870373423</v>
      </c>
      <c r="J39" s="2004">
        <v>25.306375894851318</v>
      </c>
    </row>
    <row r="40" spans="1:10" s="413" customFormat="1">
      <c r="A40" s="786"/>
      <c r="B40" s="892">
        <v>37742</v>
      </c>
      <c r="C40" s="2004">
        <v>75.987525970788212</v>
      </c>
      <c r="D40" s="2004">
        <v>43.608007065244912</v>
      </c>
      <c r="E40" s="2004">
        <v>23.039698700597842</v>
      </c>
      <c r="F40" s="2004">
        <v>37.994512443008524</v>
      </c>
      <c r="G40" s="2004">
        <v>63.550003576068463</v>
      </c>
      <c r="H40" s="2004">
        <v>67.135817092024183</v>
      </c>
      <c r="I40" s="2004">
        <v>60.870964777414848</v>
      </c>
      <c r="J40" s="2004">
        <v>25.937547602830215</v>
      </c>
    </row>
    <row r="41" spans="1:10" s="413" customFormat="1">
      <c r="A41" s="786"/>
      <c r="B41" s="892">
        <v>37773</v>
      </c>
      <c r="C41" s="2004">
        <v>70.206767769791739</v>
      </c>
      <c r="D41" s="2004">
        <v>37.608357931798139</v>
      </c>
      <c r="E41" s="2004">
        <v>20.516135813974852</v>
      </c>
      <c r="F41" s="2004">
        <v>31.429240036605414</v>
      </c>
      <c r="G41" s="2004">
        <v>61.032195984994217</v>
      </c>
      <c r="H41" s="2004">
        <v>60.723311196556949</v>
      </c>
      <c r="I41" s="2004">
        <v>49.324681612485719</v>
      </c>
      <c r="J41" s="2004">
        <v>26.268987868234909</v>
      </c>
    </row>
    <row r="42" spans="1:10" s="413" customFormat="1">
      <c r="A42" s="786"/>
      <c r="B42" s="892">
        <v>37803</v>
      </c>
      <c r="C42" s="2004">
        <v>74.311096767841022</v>
      </c>
      <c r="D42" s="2004">
        <v>42.906468571786455</v>
      </c>
      <c r="E42" s="2004">
        <v>21.97245431518845</v>
      </c>
      <c r="F42" s="2004">
        <v>30.697493887926875</v>
      </c>
      <c r="G42" s="2004">
        <v>63.31136230945291</v>
      </c>
      <c r="H42" s="2004">
        <v>61.795542455403542</v>
      </c>
      <c r="I42" s="2004">
        <v>59.066572127484278</v>
      </c>
      <c r="J42" s="2004">
        <v>29.687030598204423</v>
      </c>
    </row>
    <row r="43" spans="1:10" s="413" customFormat="1">
      <c r="A43" s="786"/>
      <c r="B43" s="892">
        <v>37834</v>
      </c>
      <c r="C43" s="2004">
        <v>76.64651553341308</v>
      </c>
      <c r="D43" s="2004">
        <v>40.180704546276182</v>
      </c>
      <c r="E43" s="2004">
        <v>19.258996459434577</v>
      </c>
      <c r="F43" s="2004">
        <v>30.705452858369004</v>
      </c>
      <c r="G43" s="2004">
        <v>68.942077801451276</v>
      </c>
      <c r="H43" s="2004">
        <v>61.761906960243955</v>
      </c>
      <c r="I43" s="2004">
        <v>52.801688120731328</v>
      </c>
      <c r="J43" s="2004">
        <v>30.864158548399804</v>
      </c>
    </row>
    <row r="44" spans="1:10" s="413" customFormat="1">
      <c r="A44" s="786"/>
      <c r="B44" s="892">
        <v>37865</v>
      </c>
      <c r="C44" s="2004">
        <v>73.24882880447737</v>
      </c>
      <c r="D44" s="2004">
        <v>38.288184364673278</v>
      </c>
      <c r="E44" s="2004">
        <v>22.97514049335274</v>
      </c>
      <c r="F44" s="2004">
        <v>42.098627250765055</v>
      </c>
      <c r="G44" s="2004">
        <v>70.738091374266688</v>
      </c>
      <c r="H44" s="2004">
        <v>77.140123884688848</v>
      </c>
      <c r="I44" s="2004">
        <v>49.937911984331684</v>
      </c>
      <c r="J44" s="2004">
        <v>33.28976363652189</v>
      </c>
    </row>
    <row r="45" spans="1:10" s="413" customFormat="1">
      <c r="A45" s="786"/>
      <c r="B45" s="892">
        <v>37895</v>
      </c>
      <c r="C45" s="2004">
        <v>76.716526330067381</v>
      </c>
      <c r="D45" s="2004">
        <v>49.92640973092314</v>
      </c>
      <c r="E45" s="2004">
        <v>23.537182317774608</v>
      </c>
      <c r="F45" s="2004">
        <v>41.470081469781192</v>
      </c>
      <c r="G45" s="2004">
        <v>76.43665135680925</v>
      </c>
      <c r="H45" s="2004">
        <v>93.003492323524782</v>
      </c>
      <c r="I45" s="2004">
        <v>59.697468166135288</v>
      </c>
      <c r="J45" s="2004">
        <v>28.351638456299533</v>
      </c>
    </row>
    <row r="46" spans="1:10" s="413" customFormat="1">
      <c r="A46" s="786"/>
      <c r="B46" s="892">
        <v>37926</v>
      </c>
      <c r="C46" s="2004">
        <v>75.146084864249332</v>
      </c>
      <c r="D46" s="2004">
        <v>44.335683012290453</v>
      </c>
      <c r="E46" s="2004">
        <v>21.439921028869488</v>
      </c>
      <c r="F46" s="2004">
        <v>33.486519471944554</v>
      </c>
      <c r="G46" s="2004">
        <v>62.326609173686769</v>
      </c>
      <c r="H46" s="2004">
        <v>99.185321692468875</v>
      </c>
      <c r="I46" s="2004">
        <v>59.438613516311918</v>
      </c>
      <c r="J46" s="2004">
        <v>23.66946841612334</v>
      </c>
    </row>
    <row r="47" spans="1:10" s="413" customFormat="1">
      <c r="A47" s="786"/>
      <c r="B47" s="892">
        <v>37956</v>
      </c>
      <c r="C47" s="2004">
        <v>91.219573701521881</v>
      </c>
      <c r="D47" s="2004">
        <v>58.433970486168178</v>
      </c>
      <c r="E47" s="2004">
        <v>29.29770031163309</v>
      </c>
      <c r="F47" s="2004">
        <v>45.79824385611618</v>
      </c>
      <c r="G47" s="2004">
        <v>70.284121955758494</v>
      </c>
      <c r="H47" s="2004">
        <v>76.722354630956104</v>
      </c>
      <c r="I47" s="2004">
        <v>63.681128169872558</v>
      </c>
      <c r="J47" s="2004">
        <v>33.116789585540786</v>
      </c>
    </row>
    <row r="48" spans="1:10" s="413" customFormat="1">
      <c r="A48" s="786"/>
      <c r="B48" s="892">
        <v>37987</v>
      </c>
      <c r="C48" s="2004">
        <v>72.008302019880034</v>
      </c>
      <c r="D48" s="2004">
        <v>38.242149562977815</v>
      </c>
      <c r="E48" s="2004">
        <v>22.761038229790589</v>
      </c>
      <c r="F48" s="2004">
        <v>34.339366849914242</v>
      </c>
      <c r="G48" s="2004">
        <v>63.322338319059995</v>
      </c>
      <c r="H48" s="2004">
        <v>55.56524892820579</v>
      </c>
      <c r="I48" s="2004">
        <v>70.669876815778451</v>
      </c>
      <c r="J48" s="2004">
        <v>24.001657117807653</v>
      </c>
    </row>
    <row r="49" spans="1:10" s="413" customFormat="1">
      <c r="A49" s="786"/>
      <c r="B49" s="892">
        <v>38018</v>
      </c>
      <c r="C49" s="2004">
        <v>71.326802218909265</v>
      </c>
      <c r="D49" s="2004">
        <v>50.817140704724139</v>
      </c>
      <c r="E49" s="2004">
        <v>22.188683306454514</v>
      </c>
      <c r="F49" s="2004">
        <v>34.044665759988469</v>
      </c>
      <c r="G49" s="2004">
        <v>66.718468951007551</v>
      </c>
      <c r="H49" s="2004">
        <v>59.696005933834492</v>
      </c>
      <c r="I49" s="2004">
        <v>44.708838630219361</v>
      </c>
      <c r="J49" s="2004">
        <v>23.708092539169407</v>
      </c>
    </row>
    <row r="50" spans="1:10" s="413" customFormat="1">
      <c r="A50" s="786"/>
      <c r="B50" s="892">
        <v>38047</v>
      </c>
      <c r="C50" s="2004">
        <v>76.979525490175675</v>
      </c>
      <c r="D50" s="2004">
        <v>54.779823461484476</v>
      </c>
      <c r="E50" s="2004">
        <v>24.024697897757132</v>
      </c>
      <c r="F50" s="2004">
        <v>36.338707338527541</v>
      </c>
      <c r="G50" s="2004">
        <v>71.132443200675525</v>
      </c>
      <c r="H50" s="2004">
        <v>87.433123279785434</v>
      </c>
      <c r="I50" s="2004">
        <v>58.980389452658173</v>
      </c>
      <c r="J50" s="2004">
        <v>46.747255470252561</v>
      </c>
    </row>
    <row r="51" spans="1:10" s="413" customFormat="1">
      <c r="A51" s="786"/>
      <c r="B51" s="892">
        <v>38078</v>
      </c>
      <c r="C51" s="2004">
        <v>76.940648227637283</v>
      </c>
      <c r="D51" s="2004">
        <v>45.164332008529421</v>
      </c>
      <c r="E51" s="2004">
        <v>22.825039289051155</v>
      </c>
      <c r="F51" s="2004">
        <v>33.947539077446145</v>
      </c>
      <c r="G51" s="2004">
        <v>69.606334895766054</v>
      </c>
      <c r="H51" s="2004">
        <v>70.459949914705263</v>
      </c>
      <c r="I51" s="2004">
        <v>48.731403719470876</v>
      </c>
      <c r="J51" s="2004">
        <v>39.30093558724041</v>
      </c>
    </row>
    <row r="52" spans="1:10" s="413" customFormat="1">
      <c r="A52" s="786"/>
      <c r="B52" s="892">
        <v>38108</v>
      </c>
      <c r="C52" s="2004">
        <v>76.441933556282365</v>
      </c>
      <c r="D52" s="2004">
        <v>55.996996577408247</v>
      </c>
      <c r="E52" s="2004">
        <v>24.063930373124805</v>
      </c>
      <c r="F52" s="2004">
        <v>38.756868928310411</v>
      </c>
      <c r="G52" s="2004">
        <v>63.062818275248908</v>
      </c>
      <c r="H52" s="2004">
        <v>68.841169262379609</v>
      </c>
      <c r="I52" s="2004">
        <v>48.306281038458721</v>
      </c>
      <c r="J52" s="2004">
        <v>38.218009661733895</v>
      </c>
    </row>
    <row r="53" spans="1:10" s="413" customFormat="1">
      <c r="A53" s="786"/>
      <c r="B53" s="892">
        <v>38139</v>
      </c>
      <c r="C53" s="2004">
        <v>73.319503493114198</v>
      </c>
      <c r="D53" s="2004">
        <v>50.947742822618139</v>
      </c>
      <c r="E53" s="2004">
        <v>22.855496257970149</v>
      </c>
      <c r="F53" s="2004">
        <v>38.743447816866585</v>
      </c>
      <c r="G53" s="2004">
        <v>66.70638980946454</v>
      </c>
      <c r="H53" s="2004">
        <v>57.859280892922527</v>
      </c>
      <c r="I53" s="2004">
        <v>55.308207837128364</v>
      </c>
      <c r="J53" s="2004">
        <v>36.640521772021764</v>
      </c>
    </row>
    <row r="54" spans="1:10" s="413" customFormat="1">
      <c r="A54" s="786"/>
      <c r="B54" s="892">
        <v>38169</v>
      </c>
      <c r="C54" s="2004">
        <v>78.25696600108698</v>
      </c>
      <c r="D54" s="2004">
        <v>48.994399056447904</v>
      </c>
      <c r="E54" s="2004">
        <v>22.098526673712254</v>
      </c>
      <c r="F54" s="2004">
        <v>36.395940272810009</v>
      </c>
      <c r="G54" s="2004">
        <v>67.170097814297051</v>
      </c>
      <c r="H54" s="2004">
        <v>60.641966302428742</v>
      </c>
      <c r="I54" s="2004">
        <v>50.164579017200687</v>
      </c>
      <c r="J54" s="2004">
        <v>35.957085492244921</v>
      </c>
    </row>
    <row r="55" spans="1:10" s="413" customFormat="1">
      <c r="A55" s="786"/>
      <c r="B55" s="892">
        <v>38200</v>
      </c>
      <c r="C55" s="2004">
        <v>72.500600807533985</v>
      </c>
      <c r="D55" s="2004">
        <v>50.270115280860431</v>
      </c>
      <c r="E55" s="2004">
        <v>22.513479264516736</v>
      </c>
      <c r="F55" s="2004">
        <v>35.241166980922358</v>
      </c>
      <c r="G55" s="2004">
        <v>70.471961604101267</v>
      </c>
      <c r="H55" s="2004">
        <v>76.805403120215033</v>
      </c>
      <c r="I55" s="2004">
        <v>55.268171348911324</v>
      </c>
      <c r="J55" s="2004">
        <v>31.414775160142014</v>
      </c>
    </row>
    <row r="56" spans="1:10" s="413" customFormat="1">
      <c r="A56" s="786"/>
      <c r="B56" s="892">
        <v>38231</v>
      </c>
      <c r="C56" s="2004">
        <v>75.531201596288781</v>
      </c>
      <c r="D56" s="2004">
        <v>54.160003615042385</v>
      </c>
      <c r="E56" s="2004">
        <v>26.486366026897247</v>
      </c>
      <c r="F56" s="2004">
        <v>32.788723863528745</v>
      </c>
      <c r="G56" s="2004">
        <v>69.036122240962584</v>
      </c>
      <c r="H56" s="2004">
        <v>70.794353018827778</v>
      </c>
      <c r="I56" s="2004">
        <v>54.768995050676949</v>
      </c>
      <c r="J56" s="2004">
        <v>32.137623019110585</v>
      </c>
    </row>
    <row r="57" spans="1:10" s="413" customFormat="1">
      <c r="A57" s="786"/>
      <c r="B57" s="892">
        <v>38261</v>
      </c>
      <c r="C57" s="2004">
        <v>81.362782274326776</v>
      </c>
      <c r="D57" s="2004">
        <v>59.230351751834732</v>
      </c>
      <c r="E57" s="2004">
        <v>27.099443926491663</v>
      </c>
      <c r="F57" s="2004">
        <v>35.932561288392854</v>
      </c>
      <c r="G57" s="2004">
        <v>73.584123286613774</v>
      </c>
      <c r="H57" s="2004">
        <v>90.483586180443169</v>
      </c>
      <c r="I57" s="2004">
        <v>61.596502451714606</v>
      </c>
      <c r="J57" s="2004">
        <v>34.392462109080682</v>
      </c>
    </row>
    <row r="58" spans="1:10" s="413" customFormat="1">
      <c r="A58" s="786"/>
      <c r="B58" s="892">
        <v>38292</v>
      </c>
      <c r="C58" s="2004">
        <v>80.67035787512134</v>
      </c>
      <c r="D58" s="2004">
        <v>60.592796316023829</v>
      </c>
      <c r="E58" s="2004">
        <v>27.623891031570707</v>
      </c>
      <c r="F58" s="2004">
        <v>35.822427526954549</v>
      </c>
      <c r="G58" s="2004">
        <v>70.419468548509926</v>
      </c>
      <c r="H58" s="2004">
        <v>79.753752656359765</v>
      </c>
      <c r="I58" s="2004">
        <v>54.677686323566178</v>
      </c>
      <c r="J58" s="2004">
        <v>34.581847674625656</v>
      </c>
    </row>
    <row r="59" spans="1:10" s="413" customFormat="1">
      <c r="A59" s="786"/>
      <c r="B59" s="892">
        <v>38322</v>
      </c>
      <c r="C59" s="2004">
        <v>95.022917778372161</v>
      </c>
      <c r="D59" s="2004">
        <v>80.013715536974871</v>
      </c>
      <c r="E59" s="2004">
        <v>48.07666353554611</v>
      </c>
      <c r="F59" s="2004">
        <v>49.741276931338881</v>
      </c>
      <c r="G59" s="2004">
        <v>74.433844167740475</v>
      </c>
      <c r="H59" s="2004">
        <v>73.508088371213987</v>
      </c>
      <c r="I59" s="2004">
        <v>59.016724868912696</v>
      </c>
      <c r="J59" s="2004">
        <v>46.074714988256808</v>
      </c>
    </row>
    <row r="60" spans="1:10" s="413" customFormat="1">
      <c r="A60" s="786"/>
      <c r="B60" s="892">
        <v>38353</v>
      </c>
      <c r="C60" s="2004">
        <v>72.772123309051807</v>
      </c>
      <c r="D60" s="2004">
        <v>43.41826938751516</v>
      </c>
      <c r="E60" s="2004">
        <v>29.94742419469587</v>
      </c>
      <c r="F60" s="2004">
        <v>29.817609595151424</v>
      </c>
      <c r="G60" s="2004">
        <v>67.558974714627368</v>
      </c>
      <c r="H60" s="2004">
        <v>62.714159803658447</v>
      </c>
      <c r="I60" s="2004">
        <v>57.385617340148492</v>
      </c>
      <c r="J60" s="2004">
        <v>34.940942783957105</v>
      </c>
    </row>
    <row r="61" spans="1:10" s="413" customFormat="1">
      <c r="A61" s="786"/>
      <c r="B61" s="892">
        <v>38384</v>
      </c>
      <c r="C61" s="2004">
        <v>72.011552731149905</v>
      </c>
      <c r="D61" s="2004">
        <v>50.037729961622887</v>
      </c>
      <c r="E61" s="2004">
        <v>24.604777502928844</v>
      </c>
      <c r="F61" s="2004">
        <v>32.001400937024812</v>
      </c>
      <c r="G61" s="2004">
        <v>72.368595572346635</v>
      </c>
      <c r="H61" s="2004">
        <v>60.893533040076825</v>
      </c>
      <c r="I61" s="2004">
        <v>55.647460130868872</v>
      </c>
      <c r="J61" s="2004">
        <v>35.139042827865026</v>
      </c>
    </row>
    <row r="62" spans="1:10" s="413" customFormat="1">
      <c r="A62" s="786"/>
      <c r="B62" s="892">
        <v>38412</v>
      </c>
      <c r="C62" s="2004">
        <v>75.421166285263411</v>
      </c>
      <c r="D62" s="2004">
        <v>58.232545906232218</v>
      </c>
      <c r="E62" s="2004">
        <v>26.454295836033268</v>
      </c>
      <c r="F62" s="2004">
        <v>33.045921236789788</v>
      </c>
      <c r="G62" s="2004">
        <v>77.800214751859954</v>
      </c>
      <c r="H62" s="2004">
        <v>67.893618223490506</v>
      </c>
      <c r="I62" s="2004">
        <v>54.3111625710591</v>
      </c>
      <c r="J62" s="2004">
        <v>35.90136224359761</v>
      </c>
    </row>
    <row r="63" spans="1:10" s="413" customFormat="1">
      <c r="A63" s="786"/>
      <c r="B63" s="892">
        <v>38443</v>
      </c>
      <c r="C63" s="2004">
        <v>74.456290429814601</v>
      </c>
      <c r="D63" s="2004">
        <v>64.351306633319851</v>
      </c>
      <c r="E63" s="2004">
        <v>27.446606550466633</v>
      </c>
      <c r="F63" s="2004">
        <v>35.855821100833175</v>
      </c>
      <c r="G63" s="2004">
        <v>68.318750914406493</v>
      </c>
      <c r="H63" s="2004">
        <v>56.984616570227111</v>
      </c>
      <c r="I63" s="2004">
        <v>70.808632403713617</v>
      </c>
      <c r="J63" s="2004">
        <v>36.91771232117663</v>
      </c>
    </row>
    <row r="64" spans="1:10" s="413" customFormat="1">
      <c r="A64" s="786"/>
      <c r="B64" s="892">
        <v>38473</v>
      </c>
      <c r="C64" s="2004">
        <v>75.411795026303466</v>
      </c>
      <c r="D64" s="2004">
        <v>62.598582683368939</v>
      </c>
      <c r="E64" s="2004">
        <v>29.595062195367596</v>
      </c>
      <c r="F64" s="2004">
        <v>36.473641736303222</v>
      </c>
      <c r="G64" s="2004">
        <v>73.135731722634418</v>
      </c>
      <c r="H64" s="2004">
        <v>63.952454724362198</v>
      </c>
      <c r="I64" s="2004">
        <v>50.778078628650142</v>
      </c>
      <c r="J64" s="2004">
        <v>43.923616467543454</v>
      </c>
    </row>
    <row r="65" spans="1:10" s="413" customFormat="1">
      <c r="A65" s="786"/>
      <c r="B65" s="892">
        <v>38504</v>
      </c>
      <c r="C65" s="2004">
        <v>74.235959861808396</v>
      </c>
      <c r="D65" s="2004">
        <v>64.131814538333984</v>
      </c>
      <c r="E65" s="2004">
        <v>28.509427521406394</v>
      </c>
      <c r="F65" s="2004">
        <v>37.744836084473853</v>
      </c>
      <c r="G65" s="2004">
        <v>73.176119835997412</v>
      </c>
      <c r="H65" s="2004">
        <v>104.41090780289839</v>
      </c>
      <c r="I65" s="2004">
        <v>49.535632730231669</v>
      </c>
      <c r="J65" s="2004">
        <v>39.499295749517955</v>
      </c>
    </row>
    <row r="66" spans="1:10" s="413" customFormat="1">
      <c r="A66" s="786"/>
      <c r="B66" s="892">
        <v>38534</v>
      </c>
      <c r="C66" s="2004">
        <v>78.556821409743847</v>
      </c>
      <c r="D66" s="2004">
        <v>65.244232497938228</v>
      </c>
      <c r="E66" s="2004">
        <v>27.334114378882109</v>
      </c>
      <c r="F66" s="2004">
        <v>32.991714778563967</v>
      </c>
      <c r="G66" s="2004">
        <v>71.79439830694777</v>
      </c>
      <c r="H66" s="2004">
        <v>66.188814461701156</v>
      </c>
      <c r="I66" s="2004">
        <v>57.658639833472023</v>
      </c>
      <c r="J66" s="2004">
        <v>37.750627795875452</v>
      </c>
    </row>
    <row r="67" spans="1:10" s="413" customFormat="1">
      <c r="A67" s="786"/>
      <c r="B67" s="892">
        <v>38565</v>
      </c>
      <c r="C67" s="2004">
        <v>78.909370984785966</v>
      </c>
      <c r="D67" s="2004">
        <v>70.658781226680262</v>
      </c>
      <c r="E67" s="2004">
        <v>29.229927256305871</v>
      </c>
      <c r="F67" s="2004">
        <v>37.336369603531104</v>
      </c>
      <c r="G67" s="2004">
        <v>80.051860259997866</v>
      </c>
      <c r="H67" s="2004">
        <v>68.316343685171546</v>
      </c>
      <c r="I67" s="2004">
        <v>66.95189487075028</v>
      </c>
      <c r="J67" s="2004">
        <v>40.855467415479332</v>
      </c>
    </row>
    <row r="68" spans="1:10" s="413" customFormat="1">
      <c r="A68" s="786"/>
      <c r="B68" s="892">
        <v>38596</v>
      </c>
      <c r="C68" s="2004">
        <v>80.671046011958111</v>
      </c>
      <c r="D68" s="2004">
        <v>68.711867674333888</v>
      </c>
      <c r="E68" s="2004">
        <v>28.867453075477705</v>
      </c>
      <c r="F68" s="2004">
        <v>37.725673142110011</v>
      </c>
      <c r="G68" s="2004">
        <v>74.673363581669776</v>
      </c>
      <c r="H68" s="2004">
        <v>74.162840722005328</v>
      </c>
      <c r="I68" s="2004">
        <v>59.49211603975921</v>
      </c>
      <c r="J68" s="2004">
        <v>39.032369078487086</v>
      </c>
    </row>
    <row r="69" spans="1:10" s="413" customFormat="1">
      <c r="A69" s="786"/>
      <c r="B69" s="892">
        <v>38626</v>
      </c>
      <c r="C69" s="2004">
        <v>82.547566107120801</v>
      </c>
      <c r="D69" s="2004">
        <v>76.23330684869083</v>
      </c>
      <c r="E69" s="2004">
        <v>30.447886000017444</v>
      </c>
      <c r="F69" s="2004">
        <v>38.190052313852632</v>
      </c>
      <c r="G69" s="2004">
        <v>74.331554893636962</v>
      </c>
      <c r="H69" s="2004">
        <v>76.862037725338041</v>
      </c>
      <c r="I69" s="2004">
        <v>60.519562675302147</v>
      </c>
      <c r="J69" s="2004">
        <v>38.813641482347712</v>
      </c>
    </row>
    <row r="70" spans="1:10" s="413" customFormat="1">
      <c r="A70" s="786"/>
      <c r="B70" s="892">
        <v>38657</v>
      </c>
      <c r="C70" s="2004">
        <v>85.167930371330101</v>
      </c>
      <c r="D70" s="2004">
        <v>74.575820296248978</v>
      </c>
      <c r="E70" s="2004">
        <v>34.001082417591952</v>
      </c>
      <c r="F70" s="2004">
        <v>41.110021130537859</v>
      </c>
      <c r="G70" s="2004">
        <v>73.493304888908767</v>
      </c>
      <c r="H70" s="2004">
        <v>72.80544373211805</v>
      </c>
      <c r="I70" s="2004">
        <v>72.563374800471848</v>
      </c>
      <c r="J70" s="2004">
        <v>43.850602132424697</v>
      </c>
    </row>
    <row r="71" spans="1:10" s="413" customFormat="1">
      <c r="A71" s="786"/>
      <c r="B71" s="892">
        <v>38687</v>
      </c>
      <c r="C71" s="2004">
        <v>100.75712416500436</v>
      </c>
      <c r="D71" s="2004">
        <v>96.166335286836372</v>
      </c>
      <c r="E71" s="2004">
        <v>41.199836634478302</v>
      </c>
      <c r="F71" s="2004">
        <v>58.876669730652544</v>
      </c>
      <c r="G71" s="2004">
        <v>74.604071427376667</v>
      </c>
      <c r="H71" s="2004">
        <v>63.609817411156477</v>
      </c>
      <c r="I71" s="2004">
        <v>67.030706786504552</v>
      </c>
      <c r="J71" s="2004">
        <v>46.679465433258429</v>
      </c>
    </row>
    <row r="72" spans="1:10" s="413" customFormat="1">
      <c r="A72" s="786"/>
      <c r="B72" s="892">
        <v>38718</v>
      </c>
      <c r="C72" s="2004">
        <v>76.745054853452643</v>
      </c>
      <c r="D72" s="2004">
        <v>59.072998465389134</v>
      </c>
      <c r="E72" s="2004">
        <v>32.681900215380246</v>
      </c>
      <c r="F72" s="2004">
        <v>34.005913394114891</v>
      </c>
      <c r="G72" s="2004">
        <v>71.765972977042296</v>
      </c>
      <c r="H72" s="2004">
        <v>52.975965101303565</v>
      </c>
      <c r="I72" s="2004">
        <v>66.577939601426479</v>
      </c>
      <c r="J72" s="2004">
        <v>46.445332199248313</v>
      </c>
    </row>
    <row r="73" spans="1:10" s="413" customFormat="1">
      <c r="A73" s="786"/>
      <c r="B73" s="892">
        <v>38749</v>
      </c>
      <c r="C73" s="2004">
        <v>73.361976403335603</v>
      </c>
      <c r="D73" s="2004">
        <v>72.028983886283484</v>
      </c>
      <c r="E73" s="2004">
        <v>27.795406452531616</v>
      </c>
      <c r="F73" s="2004">
        <v>33.185059007382463</v>
      </c>
      <c r="G73" s="2004">
        <v>59.715051220644973</v>
      </c>
      <c r="H73" s="2004">
        <v>58.341157267091283</v>
      </c>
      <c r="I73" s="2004">
        <v>56.498597371314595</v>
      </c>
      <c r="J73" s="2004">
        <v>49.943803002005787</v>
      </c>
    </row>
    <row r="74" spans="1:10" s="413" customFormat="1">
      <c r="A74" s="786"/>
      <c r="B74" s="892">
        <v>38777</v>
      </c>
      <c r="C74" s="2004">
        <v>81.677262007928334</v>
      </c>
      <c r="D74" s="2004">
        <v>76.080496970494764</v>
      </c>
      <c r="E74" s="2004">
        <v>29.360762366249709</v>
      </c>
      <c r="F74" s="2004">
        <v>38.133353339188346</v>
      </c>
      <c r="G74" s="2004">
        <v>74.160264273662591</v>
      </c>
      <c r="H74" s="2004">
        <v>66.578974659740624</v>
      </c>
      <c r="I74" s="2004">
        <v>45.956394787938891</v>
      </c>
      <c r="J74" s="2004">
        <v>45.429553966855629</v>
      </c>
    </row>
    <row r="75" spans="1:10" s="413" customFormat="1">
      <c r="A75" s="786"/>
      <c r="B75" s="892">
        <v>38808</v>
      </c>
      <c r="C75" s="2004">
        <v>82.776443316891744</v>
      </c>
      <c r="D75" s="2004">
        <v>71.597677794680536</v>
      </c>
      <c r="E75" s="2004">
        <v>29.272761471757789</v>
      </c>
      <c r="F75" s="2004">
        <v>31.223254514548962</v>
      </c>
      <c r="G75" s="2004">
        <v>58.573127992577618</v>
      </c>
      <c r="H75" s="2004">
        <v>60.363841835744289</v>
      </c>
      <c r="I75" s="2004">
        <v>45.723630512226585</v>
      </c>
      <c r="J75" s="2004">
        <v>45.765019300834872</v>
      </c>
    </row>
    <row r="76" spans="1:10" s="413" customFormat="1">
      <c r="A76" s="786"/>
      <c r="B76" s="892">
        <v>38838</v>
      </c>
      <c r="C76" s="2004">
        <v>85.2026648001371</v>
      </c>
      <c r="D76" s="2004">
        <v>91.595135376120837</v>
      </c>
      <c r="E76" s="2004">
        <v>34.945326512471603</v>
      </c>
      <c r="F76" s="2004">
        <v>37.016274556305824</v>
      </c>
      <c r="G76" s="2004">
        <v>72.146399848991194</v>
      </c>
      <c r="H76" s="2004">
        <v>69.325772904808517</v>
      </c>
      <c r="I76" s="2004">
        <v>52.976322100063136</v>
      </c>
      <c r="J76" s="2004">
        <v>48.509102235781967</v>
      </c>
    </row>
    <row r="77" spans="1:10" s="413" customFormat="1">
      <c r="A77" s="786"/>
      <c r="B77" s="892">
        <v>38869</v>
      </c>
      <c r="C77" s="2004">
        <v>80.249013387686574</v>
      </c>
      <c r="D77" s="2004">
        <v>78.623833219754914</v>
      </c>
      <c r="E77" s="2004">
        <v>28.730563813683748</v>
      </c>
      <c r="F77" s="2004">
        <v>41.20561226968794</v>
      </c>
      <c r="G77" s="2004">
        <v>72.482636744119716</v>
      </c>
      <c r="H77" s="2004">
        <v>73.048193892724001</v>
      </c>
      <c r="I77" s="2004">
        <v>54.577495722646766</v>
      </c>
      <c r="J77" s="2004">
        <v>56.984388442926189</v>
      </c>
    </row>
    <row r="78" spans="1:10" s="413" customFormat="1">
      <c r="A78" s="786"/>
      <c r="B78" s="892">
        <v>38899</v>
      </c>
      <c r="C78" s="2004">
        <v>83.499777863198887</v>
      </c>
      <c r="D78" s="2004">
        <v>75.548215387413236</v>
      </c>
      <c r="E78" s="2004">
        <v>29.4742069408045</v>
      </c>
      <c r="F78" s="2004">
        <v>32.130505609604064</v>
      </c>
      <c r="G78" s="2004">
        <v>72.02722029687871</v>
      </c>
      <c r="H78" s="2004">
        <v>80.217616149348856</v>
      </c>
      <c r="I78" s="2004">
        <v>57.13052413991128</v>
      </c>
      <c r="J78" s="2004">
        <v>54.213158332911945</v>
      </c>
    </row>
    <row r="79" spans="1:10" s="413" customFormat="1">
      <c r="A79" s="786"/>
      <c r="B79" s="892">
        <v>38930</v>
      </c>
      <c r="C79" s="2004">
        <v>82.482106046074747</v>
      </c>
      <c r="D79" s="2004">
        <v>89.831155716121501</v>
      </c>
      <c r="E79" s="2004">
        <v>33.72480700078227</v>
      </c>
      <c r="F79" s="2004">
        <v>37.481928210845631</v>
      </c>
      <c r="G79" s="2004">
        <v>76.890741999453866</v>
      </c>
      <c r="H79" s="2004">
        <v>77.986603378506246</v>
      </c>
      <c r="I79" s="2004">
        <v>62.175099163793057</v>
      </c>
      <c r="J79" s="2004">
        <v>54.882201997731549</v>
      </c>
    </row>
    <row r="80" spans="1:10" s="413" customFormat="1">
      <c r="A80" s="786"/>
      <c r="B80" s="892">
        <v>38961</v>
      </c>
      <c r="C80" s="2004">
        <v>88.312041590004767</v>
      </c>
      <c r="D80" s="2004">
        <v>77.414744704085294</v>
      </c>
      <c r="E80" s="2004">
        <v>30.88358028008858</v>
      </c>
      <c r="F80" s="2004">
        <v>34.48558055136219</v>
      </c>
      <c r="G80" s="2004">
        <v>73.902683430939973</v>
      </c>
      <c r="H80" s="2004">
        <v>78.846959453776009</v>
      </c>
      <c r="I80" s="2004">
        <v>58.562798582334132</v>
      </c>
      <c r="J80" s="2004">
        <v>52.435732194428056</v>
      </c>
    </row>
    <row r="81" spans="1:10" s="413" customFormat="1">
      <c r="A81" s="786"/>
      <c r="B81" s="892">
        <v>38991</v>
      </c>
      <c r="C81" s="2004">
        <v>83.098857603852579</v>
      </c>
      <c r="D81" s="2004">
        <v>87.007871046198986</v>
      </c>
      <c r="E81" s="2004">
        <v>32.481721813892364</v>
      </c>
      <c r="F81" s="2004">
        <v>40.471263491885736</v>
      </c>
      <c r="G81" s="2004">
        <v>73.262380546720152</v>
      </c>
      <c r="H81" s="2004">
        <v>71.148257485634815</v>
      </c>
      <c r="I81" s="2004">
        <v>62.216069985926879</v>
      </c>
      <c r="J81" s="2004">
        <v>50.44217147235738</v>
      </c>
    </row>
    <row r="82" spans="1:10" s="413" customFormat="1">
      <c r="A82" s="786"/>
      <c r="B82" s="892">
        <v>39022</v>
      </c>
      <c r="C82" s="2004">
        <v>85.509248443485532</v>
      </c>
      <c r="D82" s="2004">
        <v>82.299493964855387</v>
      </c>
      <c r="E82" s="2004">
        <v>38.95484592371357</v>
      </c>
      <c r="F82" s="2004">
        <v>39.873468174070062</v>
      </c>
      <c r="G82" s="2004">
        <v>72.9069384957061</v>
      </c>
      <c r="H82" s="2004">
        <v>74.416341243965718</v>
      </c>
      <c r="I82" s="2004">
        <v>60.372357981544802</v>
      </c>
      <c r="J82" s="2004">
        <v>54.650271170920682</v>
      </c>
    </row>
    <row r="83" spans="1:10" s="413" customFormat="1">
      <c r="A83" s="786"/>
      <c r="B83" s="892">
        <v>39052</v>
      </c>
      <c r="C83" s="2004">
        <v>108.44613649004927</v>
      </c>
      <c r="D83" s="2004">
        <v>86.035618164143628</v>
      </c>
      <c r="E83" s="2004">
        <v>45.183634668857586</v>
      </c>
      <c r="F83" s="2004">
        <v>50.120525760418055</v>
      </c>
      <c r="G83" s="2004">
        <v>77.055780181033526</v>
      </c>
      <c r="H83" s="2004">
        <v>56.750825418793546</v>
      </c>
      <c r="I83" s="2004">
        <v>34.187304904330539</v>
      </c>
      <c r="J83" s="2004">
        <v>60.615741433708422</v>
      </c>
    </row>
    <row r="84" spans="1:10" s="413" customFormat="1">
      <c r="A84" s="786"/>
      <c r="B84" s="892">
        <v>39083</v>
      </c>
      <c r="C84" s="2004">
        <v>69.13526791368146</v>
      </c>
      <c r="D84" s="2004">
        <v>67.200413345612745</v>
      </c>
      <c r="E84" s="2004">
        <v>34.124972940157221</v>
      </c>
      <c r="F84" s="2004">
        <v>37.795109237938888</v>
      </c>
      <c r="G84" s="2004">
        <v>64.642728703246448</v>
      </c>
      <c r="H84" s="2004">
        <v>53.871016541551818</v>
      </c>
      <c r="I84" s="2004">
        <v>46.267870707132801</v>
      </c>
      <c r="J84" s="2004">
        <v>55.311075822323041</v>
      </c>
    </row>
    <row r="85" spans="1:10" s="413" customFormat="1">
      <c r="A85" s="786"/>
      <c r="B85" s="892">
        <v>39114</v>
      </c>
      <c r="C85" s="2004">
        <v>67.782457496363293</v>
      </c>
      <c r="D85" s="2004">
        <v>78.146979605205431</v>
      </c>
      <c r="E85" s="2004">
        <v>28.455955126713352</v>
      </c>
      <c r="F85" s="2004">
        <v>41.717227841635903</v>
      </c>
      <c r="G85" s="2004">
        <v>54.575349851120492</v>
      </c>
      <c r="H85" s="2004">
        <v>70.702465125544478</v>
      </c>
      <c r="I85" s="2004">
        <v>54.558037369084843</v>
      </c>
      <c r="J85" s="2004">
        <v>51.605399680948693</v>
      </c>
    </row>
    <row r="86" spans="1:10" s="413" customFormat="1">
      <c r="A86" s="786"/>
      <c r="B86" s="892">
        <v>39142</v>
      </c>
      <c r="C86" s="2004">
        <v>78.659955830153734</v>
      </c>
      <c r="D86" s="2004">
        <v>77.551049628128624</v>
      </c>
      <c r="E86" s="2004">
        <v>32.783644533938535</v>
      </c>
      <c r="F86" s="2004">
        <v>52.659809239399401</v>
      </c>
      <c r="G86" s="2004">
        <v>67.591573023087605</v>
      </c>
      <c r="H86" s="2004">
        <v>79.273129845288651</v>
      </c>
      <c r="I86" s="2004">
        <v>50.398086676481896</v>
      </c>
      <c r="J86" s="2004">
        <v>59.704119385065326</v>
      </c>
    </row>
    <row r="87" spans="1:10" s="413" customFormat="1">
      <c r="A87" s="786"/>
      <c r="B87" s="892">
        <v>39173</v>
      </c>
      <c r="C87" s="2004">
        <v>69.410275422095921</v>
      </c>
      <c r="D87" s="2004">
        <v>70.276172716044769</v>
      </c>
      <c r="E87" s="2004">
        <v>30.889277555466904</v>
      </c>
      <c r="F87" s="2004">
        <v>43.976075581107146</v>
      </c>
      <c r="G87" s="2004">
        <v>49.288091447225902</v>
      </c>
      <c r="H87" s="2004">
        <v>65.064335470341362</v>
      </c>
      <c r="I87" s="2004">
        <v>44.66662061642289</v>
      </c>
      <c r="J87" s="2004">
        <v>54.282520132035586</v>
      </c>
    </row>
    <row r="88" spans="1:10" s="413" customFormat="1">
      <c r="A88" s="786"/>
      <c r="B88" s="892">
        <v>39203</v>
      </c>
      <c r="C88" s="2004">
        <v>73.039329050019816</v>
      </c>
      <c r="D88" s="2004">
        <v>109.68685078427865</v>
      </c>
      <c r="E88" s="2004">
        <v>41.324815384977214</v>
      </c>
      <c r="F88" s="2004">
        <v>52.413996390458337</v>
      </c>
      <c r="G88" s="2004">
        <v>62.309786574119457</v>
      </c>
      <c r="H88" s="2004">
        <v>67.177219310548892</v>
      </c>
      <c r="I88" s="2004">
        <v>55.919134532246872</v>
      </c>
      <c r="J88" s="2004">
        <v>56.92616173127184</v>
      </c>
    </row>
    <row r="89" spans="1:10" s="413" customFormat="1">
      <c r="A89" s="786"/>
      <c r="B89" s="892">
        <v>39234</v>
      </c>
      <c r="C89" s="2004">
        <v>77.753489499658471</v>
      </c>
      <c r="D89" s="2004">
        <v>90.143181245811434</v>
      </c>
      <c r="E89" s="2004">
        <v>34.785147328577587</v>
      </c>
      <c r="F89" s="2004">
        <v>47.965829483695295</v>
      </c>
      <c r="G89" s="2004">
        <v>58.963574053494121</v>
      </c>
      <c r="H89" s="2004">
        <v>75.913922787441209</v>
      </c>
      <c r="I89" s="2004">
        <v>62.451913713527134</v>
      </c>
      <c r="J89" s="2004">
        <v>56.720705639520617</v>
      </c>
    </row>
    <row r="90" spans="1:10" s="413" customFormat="1">
      <c r="A90" s="786"/>
      <c r="B90" s="892">
        <v>39264</v>
      </c>
      <c r="C90" s="2004">
        <v>86.749014753705765</v>
      </c>
      <c r="D90" s="2004">
        <v>99.869623904811206</v>
      </c>
      <c r="E90" s="2004">
        <v>40.224008409381376</v>
      </c>
      <c r="F90" s="2004">
        <v>48.960908801691509</v>
      </c>
      <c r="G90" s="2004">
        <v>66.366005439685082</v>
      </c>
      <c r="H90" s="2004">
        <v>76.334066897979994</v>
      </c>
      <c r="I90" s="2004">
        <v>64.050863740797254</v>
      </c>
      <c r="J90" s="2004">
        <v>59.510306587451801</v>
      </c>
    </row>
    <row r="91" spans="1:10" s="413" customFormat="1">
      <c r="A91" s="786"/>
      <c r="B91" s="892">
        <v>39295</v>
      </c>
      <c r="C91" s="2004">
        <v>85.316768591518723</v>
      </c>
      <c r="D91" s="2004">
        <v>101.59194483234391</v>
      </c>
      <c r="E91" s="2004">
        <v>46.984970446829145</v>
      </c>
      <c r="F91" s="2004">
        <v>57.623111318214256</v>
      </c>
      <c r="G91" s="2004">
        <v>79.588633111803532</v>
      </c>
      <c r="H91" s="2004">
        <v>82.922130422873607</v>
      </c>
      <c r="I91" s="2004">
        <v>77.015727033053267</v>
      </c>
      <c r="J91" s="2004">
        <v>58.793690506684186</v>
      </c>
    </row>
    <row r="92" spans="1:10" s="413" customFormat="1">
      <c r="A92" s="786"/>
      <c r="B92" s="892">
        <v>39326</v>
      </c>
      <c r="C92" s="2004">
        <v>88.695701784857107</v>
      </c>
      <c r="D92" s="2004">
        <v>92.686491591050199</v>
      </c>
      <c r="E92" s="2004">
        <v>44.348727973056043</v>
      </c>
      <c r="F92" s="2004">
        <v>59.771396151688812</v>
      </c>
      <c r="G92" s="2004">
        <v>79.183250823349283</v>
      </c>
      <c r="H92" s="2004">
        <v>82.098405172770711</v>
      </c>
      <c r="I92" s="2004">
        <v>64.131283363076719</v>
      </c>
      <c r="J92" s="2004">
        <v>56.292531965735833</v>
      </c>
    </row>
    <row r="93" spans="1:10" s="413" customFormat="1">
      <c r="A93" s="786"/>
      <c r="B93" s="892">
        <v>39356</v>
      </c>
      <c r="C93" s="2004">
        <v>79.441063805303685</v>
      </c>
      <c r="D93" s="2004">
        <v>96.472737508429518</v>
      </c>
      <c r="E93" s="2004">
        <v>49.960772515300718</v>
      </c>
      <c r="F93" s="2004">
        <v>68.418057136844723</v>
      </c>
      <c r="G93" s="2004">
        <v>93.443709087906896</v>
      </c>
      <c r="H93" s="2004">
        <v>83.921178017443452</v>
      </c>
      <c r="I93" s="2004">
        <v>85.203761933608476</v>
      </c>
      <c r="J93" s="2004">
        <v>58.657607543371505</v>
      </c>
    </row>
    <row r="94" spans="1:10" s="413" customFormat="1">
      <c r="A94" s="786"/>
      <c r="B94" s="892">
        <v>39387</v>
      </c>
      <c r="C94" s="2004">
        <v>91.062370961158635</v>
      </c>
      <c r="D94" s="2004">
        <v>96.372805236434075</v>
      </c>
      <c r="E94" s="2004">
        <v>53.5690082691751</v>
      </c>
      <c r="F94" s="2004">
        <v>67.151640882302146</v>
      </c>
      <c r="G94" s="2004">
        <v>71.293679446028605</v>
      </c>
      <c r="H94" s="2004">
        <v>68.525595925572233</v>
      </c>
      <c r="I94" s="2004">
        <v>62.434899137433746</v>
      </c>
      <c r="J94" s="2004">
        <v>58.45298747499465</v>
      </c>
    </row>
    <row r="95" spans="1:10" s="413" customFormat="1">
      <c r="A95" s="786"/>
      <c r="B95" s="892">
        <v>39417</v>
      </c>
      <c r="C95" s="2004">
        <v>103.75462865429004</v>
      </c>
      <c r="D95" s="2004">
        <v>115.75813504132873</v>
      </c>
      <c r="E95" s="2004">
        <v>71.660573783919574</v>
      </c>
      <c r="F95" s="2004">
        <v>78.431353840779437</v>
      </c>
      <c r="G95" s="2004">
        <v>98.464785441421697</v>
      </c>
      <c r="H95" s="2004">
        <v>50.332369486028355</v>
      </c>
      <c r="I95" s="2004">
        <v>56.687973541430296</v>
      </c>
      <c r="J95" s="2004">
        <v>63.476316521900557</v>
      </c>
    </row>
    <row r="96" spans="1:10" s="413" customFormat="1">
      <c r="A96" s="786"/>
      <c r="B96" s="892">
        <v>39448</v>
      </c>
      <c r="C96" s="2004">
        <v>82.349898678482404</v>
      </c>
      <c r="D96" s="2004">
        <v>85.555175693246028</v>
      </c>
      <c r="E96" s="2004">
        <v>53.593081120153855</v>
      </c>
      <c r="F96" s="2004">
        <v>76.300182676802919</v>
      </c>
      <c r="G96" s="2004">
        <v>95.777530316433001</v>
      </c>
      <c r="H96" s="2004">
        <v>55.477491907330624</v>
      </c>
      <c r="I96" s="2004">
        <v>66.913419504058368</v>
      </c>
      <c r="J96" s="2004">
        <v>58.766072950108182</v>
      </c>
    </row>
    <row r="97" spans="1:10" s="413" customFormat="1">
      <c r="A97" s="786"/>
      <c r="B97" s="892">
        <v>39479</v>
      </c>
      <c r="C97" s="2004">
        <v>80.689526548345796</v>
      </c>
      <c r="D97" s="2004">
        <v>111.88283065388235</v>
      </c>
      <c r="E97" s="2004">
        <v>48.310118983401722</v>
      </c>
      <c r="F97" s="2004">
        <v>76.292003197984002</v>
      </c>
      <c r="G97" s="2004">
        <v>78.146961785312357</v>
      </c>
      <c r="H97" s="2004">
        <v>89.854573003761899</v>
      </c>
      <c r="I97" s="2004">
        <v>76.278826316147942</v>
      </c>
      <c r="J97" s="2004">
        <v>56.803291752870265</v>
      </c>
    </row>
    <row r="98" spans="1:10" s="413" customFormat="1">
      <c r="A98" s="786"/>
      <c r="B98" s="892">
        <v>39508</v>
      </c>
      <c r="C98" s="2004">
        <v>81.823459080310812</v>
      </c>
      <c r="D98" s="2004">
        <v>92.170512406224717</v>
      </c>
      <c r="E98" s="2004">
        <v>42.760111231775767</v>
      </c>
      <c r="F98" s="2004">
        <v>71.073146620288213</v>
      </c>
      <c r="G98" s="2004">
        <v>76.107088251884974</v>
      </c>
      <c r="H98" s="2004">
        <v>66.209966866997163</v>
      </c>
      <c r="I98" s="2004">
        <v>67.419633546657607</v>
      </c>
      <c r="J98" s="2004">
        <v>58.316009596655221</v>
      </c>
    </row>
    <row r="99" spans="1:10" s="413" customFormat="1">
      <c r="A99" s="786"/>
      <c r="B99" s="892">
        <v>39539</v>
      </c>
      <c r="C99" s="2004">
        <v>77.407569987722354</v>
      </c>
      <c r="D99" s="2004">
        <v>107.86791198683426</v>
      </c>
      <c r="E99" s="2004">
        <v>50.838523080845107</v>
      </c>
      <c r="F99" s="2004">
        <v>74.433065600840749</v>
      </c>
      <c r="G99" s="2004">
        <v>65.731157453975214</v>
      </c>
      <c r="H99" s="2004">
        <v>89.498238510772921</v>
      </c>
      <c r="I99" s="2004">
        <v>66.487677698853886</v>
      </c>
      <c r="J99" s="2004">
        <v>58.559014332475122</v>
      </c>
    </row>
    <row r="100" spans="1:10" s="413" customFormat="1">
      <c r="A100" s="786"/>
      <c r="B100" s="892">
        <v>39569</v>
      </c>
      <c r="C100" s="2004">
        <v>82.281650936107255</v>
      </c>
      <c r="D100" s="2004">
        <v>126.50506599905313</v>
      </c>
      <c r="E100" s="2004">
        <v>55.05809355208946</v>
      </c>
      <c r="F100" s="2004">
        <v>77.180237741230783</v>
      </c>
      <c r="G100" s="2004">
        <v>83.014603455748116</v>
      </c>
      <c r="H100" s="2004">
        <v>77.099747791701247</v>
      </c>
      <c r="I100" s="2004">
        <v>69.480211652871446</v>
      </c>
      <c r="J100" s="2004">
        <v>60.164707089297508</v>
      </c>
    </row>
    <row r="101" spans="1:10" s="413" customFormat="1">
      <c r="A101" s="786"/>
      <c r="B101" s="892">
        <v>39600</v>
      </c>
      <c r="C101" s="2004">
        <v>77.808011212181952</v>
      </c>
      <c r="D101" s="2004">
        <v>104.09371234193142</v>
      </c>
      <c r="E101" s="2004">
        <v>48.805676003728649</v>
      </c>
      <c r="F101" s="2004">
        <v>70.808072115588175</v>
      </c>
      <c r="G101" s="2004">
        <v>93.85955944814431</v>
      </c>
      <c r="H101" s="2004">
        <v>91.948434465811815</v>
      </c>
      <c r="I101" s="2004">
        <v>70.752775906212136</v>
      </c>
      <c r="J101" s="2004">
        <v>60.005778089941955</v>
      </c>
    </row>
    <row r="102" spans="1:10" s="413" customFormat="1">
      <c r="A102" s="786"/>
      <c r="B102" s="892">
        <v>39630</v>
      </c>
      <c r="C102" s="2004">
        <v>79.509618561138211</v>
      </c>
      <c r="D102" s="2004">
        <v>105.99395132004557</v>
      </c>
      <c r="E102" s="2004">
        <v>48.338526070191506</v>
      </c>
      <c r="F102" s="2004">
        <v>71.507972176808067</v>
      </c>
      <c r="G102" s="2004">
        <v>84.729476104151814</v>
      </c>
      <c r="H102" s="2004">
        <v>98.347488885710732</v>
      </c>
      <c r="I102" s="2004">
        <v>79.472180408656953</v>
      </c>
      <c r="J102" s="2004">
        <v>59.999164790658426</v>
      </c>
    </row>
    <row r="103" spans="1:10" s="413" customFormat="1">
      <c r="A103" s="786"/>
      <c r="B103" s="892">
        <v>39661</v>
      </c>
      <c r="C103" s="2004">
        <v>75.817628290085651</v>
      </c>
      <c r="D103" s="2004">
        <v>116.8408301930537</v>
      </c>
      <c r="E103" s="2004">
        <v>53.935749941283518</v>
      </c>
      <c r="F103" s="2004">
        <v>67.386898020370509</v>
      </c>
      <c r="G103" s="2004">
        <v>92.244633511357605</v>
      </c>
      <c r="H103" s="2004">
        <v>113.25463432864439</v>
      </c>
      <c r="I103" s="2004">
        <v>63.608817799798224</v>
      </c>
      <c r="J103" s="2004">
        <v>58.292393802044892</v>
      </c>
    </row>
    <row r="104" spans="1:10" s="413" customFormat="1">
      <c r="A104" s="786"/>
      <c r="B104" s="892">
        <v>39692</v>
      </c>
      <c r="C104" s="2004">
        <v>81.79530810709403</v>
      </c>
      <c r="D104" s="2004">
        <v>105.47956565972537</v>
      </c>
      <c r="E104" s="2004">
        <v>51.083326543432349</v>
      </c>
      <c r="F104" s="2004">
        <v>79.221754338818712</v>
      </c>
      <c r="G104" s="2004">
        <v>91.249207783296214</v>
      </c>
      <c r="H104" s="2004">
        <v>94.321051120291301</v>
      </c>
      <c r="I104" s="2004">
        <v>67.847619017233924</v>
      </c>
      <c r="J104" s="2004">
        <v>60.23783905290248</v>
      </c>
    </row>
    <row r="105" spans="1:10" s="413" customFormat="1">
      <c r="A105" s="786"/>
      <c r="B105" s="892">
        <v>39722</v>
      </c>
      <c r="C105" s="2004">
        <v>77.215820831662796</v>
      </c>
      <c r="D105" s="2004">
        <v>100.81431464793242</v>
      </c>
      <c r="E105" s="2004">
        <v>54.445463980760543</v>
      </c>
      <c r="F105" s="2004">
        <v>68.380536739903704</v>
      </c>
      <c r="G105" s="2004">
        <v>86.179050055001824</v>
      </c>
      <c r="H105" s="2004">
        <v>88.574788580124959</v>
      </c>
      <c r="I105" s="2004">
        <v>72.159940683677533</v>
      </c>
      <c r="J105" s="2004">
        <v>64.569559120126129</v>
      </c>
    </row>
    <row r="106" spans="1:10" s="413" customFormat="1">
      <c r="A106" s="786"/>
      <c r="B106" s="892">
        <v>39753</v>
      </c>
      <c r="C106" s="2004">
        <v>84.477876834877719</v>
      </c>
      <c r="D106" s="2004">
        <v>102.5200797620903</v>
      </c>
      <c r="E106" s="2004">
        <v>47.223644830975132</v>
      </c>
      <c r="F106" s="2004">
        <v>55.060912855208244</v>
      </c>
      <c r="G106" s="2004">
        <v>65.818319534509556</v>
      </c>
      <c r="H106" s="2004">
        <v>80.861834850219097</v>
      </c>
      <c r="I106" s="2004">
        <v>58.908380955528344</v>
      </c>
      <c r="J106" s="2004">
        <v>63.327635050535036</v>
      </c>
    </row>
    <row r="107" spans="1:10" s="413" customFormat="1">
      <c r="A107" s="786"/>
      <c r="B107" s="892">
        <v>39783</v>
      </c>
      <c r="C107" s="2004">
        <v>100.08536275704373</v>
      </c>
      <c r="D107" s="2004">
        <v>108.02312085436103</v>
      </c>
      <c r="E107" s="2004">
        <v>63.711365338598149</v>
      </c>
      <c r="F107" s="2004">
        <v>52.214762859649731</v>
      </c>
      <c r="G107" s="2004">
        <v>86.118871709620919</v>
      </c>
      <c r="H107" s="2004">
        <v>47.188877347831685</v>
      </c>
      <c r="I107" s="2004">
        <v>55.526283665442797</v>
      </c>
      <c r="J107" s="2004">
        <v>75.472091386469145</v>
      </c>
    </row>
    <row r="108" spans="1:10" s="413" customFormat="1">
      <c r="A108" s="786"/>
      <c r="B108" s="892">
        <v>39814</v>
      </c>
      <c r="C108" s="2004">
        <v>79.823543814199382</v>
      </c>
      <c r="D108" s="2004">
        <v>75.331526560058393</v>
      </c>
      <c r="E108" s="2004">
        <v>46.302831740452696</v>
      </c>
      <c r="F108" s="2004">
        <v>46.171050190535716</v>
      </c>
      <c r="G108" s="2004">
        <v>79.143443136231468</v>
      </c>
      <c r="H108" s="2004">
        <v>48.869495696672608</v>
      </c>
      <c r="I108" s="2004">
        <v>65.430144725228516</v>
      </c>
      <c r="J108" s="2004">
        <v>66.071757463185349</v>
      </c>
    </row>
    <row r="109" spans="1:10" s="413" customFormat="1">
      <c r="A109" s="786"/>
      <c r="B109" s="892">
        <v>39845</v>
      </c>
      <c r="C109" s="2004">
        <v>78.373056912400841</v>
      </c>
      <c r="D109" s="2004">
        <v>83.386327462956586</v>
      </c>
      <c r="E109" s="2004">
        <v>44.287640652234515</v>
      </c>
      <c r="F109" s="2004">
        <v>47.375815254185888</v>
      </c>
      <c r="G109" s="2004">
        <v>72.709912523001222</v>
      </c>
      <c r="H109" s="2004">
        <v>74.712706034754817</v>
      </c>
      <c r="I109" s="2004">
        <v>61.599949583086882</v>
      </c>
      <c r="J109" s="2004">
        <v>62.311966502110579</v>
      </c>
    </row>
    <row r="110" spans="1:10" s="413" customFormat="1">
      <c r="A110" s="786"/>
      <c r="B110" s="892">
        <v>39873</v>
      </c>
      <c r="C110" s="2004">
        <v>86.151699322040585</v>
      </c>
      <c r="D110" s="2004">
        <v>82.653758655920484</v>
      </c>
      <c r="E110" s="2004">
        <v>46.401878405222682</v>
      </c>
      <c r="F110" s="2004">
        <v>49.200315742445149</v>
      </c>
      <c r="G110" s="2004">
        <v>80.830263026508518</v>
      </c>
      <c r="H110" s="2004">
        <v>77.530046141900868</v>
      </c>
      <c r="I110" s="2004">
        <v>60.365661864162938</v>
      </c>
      <c r="J110" s="2004">
        <v>64.619221743759041</v>
      </c>
    </row>
    <row r="111" spans="1:10" s="413" customFormat="1">
      <c r="A111" s="786"/>
      <c r="B111" s="892">
        <v>39904</v>
      </c>
      <c r="C111" s="2004">
        <v>85.906946838668759</v>
      </c>
      <c r="D111" s="2004">
        <v>82.491617380575775</v>
      </c>
      <c r="E111" s="2004">
        <v>45.285951892099121</v>
      </c>
      <c r="F111" s="2004">
        <v>41.873225266715799</v>
      </c>
      <c r="G111" s="2004">
        <v>67.74946631185918</v>
      </c>
      <c r="H111" s="2004">
        <v>80.89276267344502</v>
      </c>
      <c r="I111" s="2004">
        <v>60.892196511426505</v>
      </c>
      <c r="J111" s="2004">
        <v>66.643158820273953</v>
      </c>
    </row>
    <row r="112" spans="1:10" s="413" customFormat="1">
      <c r="A112" s="786"/>
      <c r="B112" s="892">
        <v>39934</v>
      </c>
      <c r="C112" s="2004">
        <v>89.915618182352759</v>
      </c>
      <c r="D112" s="2004">
        <v>110.78094186391176</v>
      </c>
      <c r="E112" s="2004">
        <v>56.047664748047531</v>
      </c>
      <c r="F112" s="2004">
        <v>45.91168475026808</v>
      </c>
      <c r="G112" s="2004">
        <v>69.625873407840444</v>
      </c>
      <c r="H112" s="2004">
        <v>68.834347296326996</v>
      </c>
      <c r="I112" s="2004">
        <v>57.920782275079347</v>
      </c>
      <c r="J112" s="2004">
        <v>62.411854128785372</v>
      </c>
    </row>
    <row r="113" spans="1:10" s="413" customFormat="1">
      <c r="A113" s="786"/>
      <c r="B113" s="892">
        <v>39965</v>
      </c>
      <c r="C113" s="2004">
        <v>85.985914475586881</v>
      </c>
      <c r="D113" s="2004">
        <v>111.1695387404844</v>
      </c>
      <c r="E113" s="2004">
        <v>54.151669843289206</v>
      </c>
      <c r="F113" s="2004">
        <v>45.889370321573345</v>
      </c>
      <c r="G113" s="2004">
        <v>85.771213285572188</v>
      </c>
      <c r="H113" s="2004">
        <v>80.396546298707079</v>
      </c>
      <c r="I113" s="2004">
        <v>68.733562170582104</v>
      </c>
      <c r="J113" s="2004">
        <v>63.331347290067455</v>
      </c>
    </row>
    <row r="114" spans="1:10" s="413" customFormat="1">
      <c r="A114" s="786"/>
      <c r="B114" s="892">
        <v>39995</v>
      </c>
      <c r="C114" s="2004">
        <v>84.660387587427124</v>
      </c>
      <c r="D114" s="2004">
        <v>116.65250402674998</v>
      </c>
      <c r="E114" s="2004">
        <v>43.632799427871909</v>
      </c>
      <c r="F114" s="2004">
        <v>47.015982246035207</v>
      </c>
      <c r="G114" s="2004">
        <v>80.178559395804825</v>
      </c>
      <c r="H114" s="2004">
        <v>99.578310095645321</v>
      </c>
      <c r="I114" s="2004">
        <v>72.576860825280292</v>
      </c>
      <c r="J114" s="2004">
        <v>68.114678260676513</v>
      </c>
    </row>
    <row r="115" spans="1:10" s="413" customFormat="1">
      <c r="A115" s="786"/>
      <c r="B115" s="892">
        <v>40026</v>
      </c>
      <c r="C115" s="2004">
        <v>83.71710877366003</v>
      </c>
      <c r="D115" s="2004">
        <v>115.9330996307046</v>
      </c>
      <c r="E115" s="2004">
        <v>54.298563717671868</v>
      </c>
      <c r="F115" s="2004">
        <v>46.876793090755832</v>
      </c>
      <c r="G115" s="2004">
        <v>81.081517302096955</v>
      </c>
      <c r="H115" s="2004">
        <v>85.503233429962194</v>
      </c>
      <c r="I115" s="2004">
        <v>75.147633747640626</v>
      </c>
      <c r="J115" s="2004">
        <v>63.616735067148909</v>
      </c>
    </row>
    <row r="116" spans="1:10" s="413" customFormat="1">
      <c r="A116" s="786"/>
      <c r="B116" s="892">
        <v>40057</v>
      </c>
      <c r="C116" s="2004">
        <v>83.582396686807968</v>
      </c>
      <c r="D116" s="2004">
        <v>103.87950478348881</v>
      </c>
      <c r="E116" s="2004">
        <v>54.005059460343396</v>
      </c>
      <c r="F116" s="2004">
        <v>52.85065833580407</v>
      </c>
      <c r="G116" s="2004">
        <v>86.405694144790843</v>
      </c>
      <c r="H116" s="2004">
        <v>95.819231556891339</v>
      </c>
      <c r="I116" s="2004">
        <v>73.101102982111925</v>
      </c>
      <c r="J116" s="2004">
        <v>67.383144849340525</v>
      </c>
    </row>
    <row r="117" spans="1:10" s="413" customFormat="1">
      <c r="A117" s="786"/>
      <c r="B117" s="892">
        <v>40087</v>
      </c>
      <c r="C117" s="2004">
        <v>88.50868178892604</v>
      </c>
      <c r="D117" s="2004">
        <v>118.77134682450921</v>
      </c>
      <c r="E117" s="2004">
        <v>63.067555887475827</v>
      </c>
      <c r="F117" s="2004">
        <v>56.121044487466811</v>
      </c>
      <c r="G117" s="2004">
        <v>88.871580870438393</v>
      </c>
      <c r="H117" s="2004">
        <v>108.08078317606571</v>
      </c>
      <c r="I117" s="2004">
        <v>87.550067258509245</v>
      </c>
      <c r="J117" s="2004">
        <v>70.029866733113067</v>
      </c>
    </row>
    <row r="118" spans="1:10" s="413" customFormat="1">
      <c r="A118" s="786"/>
      <c r="B118" s="892">
        <v>40118</v>
      </c>
      <c r="C118" s="2004">
        <v>89.823736215801972</v>
      </c>
      <c r="D118" s="2004">
        <v>117.21215114658446</v>
      </c>
      <c r="E118" s="2004">
        <v>66.353447322232512</v>
      </c>
      <c r="F118" s="2004">
        <v>51.150844796050933</v>
      </c>
      <c r="G118" s="2004">
        <v>85.90710376897384</v>
      </c>
      <c r="H118" s="2004">
        <v>83.178076302486929</v>
      </c>
      <c r="I118" s="2004">
        <v>75.453089583015867</v>
      </c>
      <c r="J118" s="2004">
        <v>67.682155279989431</v>
      </c>
    </row>
    <row r="119" spans="1:10" s="413" customFormat="1">
      <c r="A119" s="786"/>
      <c r="B119" s="892">
        <v>40148</v>
      </c>
      <c r="C119" s="2004">
        <v>105.65934210018553</v>
      </c>
      <c r="D119" s="2004">
        <v>135.7356276668319</v>
      </c>
      <c r="E119" s="2004">
        <v>73.656644833721515</v>
      </c>
      <c r="F119" s="2004">
        <v>77.897743506888347</v>
      </c>
      <c r="G119" s="2004">
        <v>102.25852478032245</v>
      </c>
      <c r="H119" s="2004">
        <v>73.179172092585929</v>
      </c>
      <c r="I119" s="2004">
        <v>70.184146744698495</v>
      </c>
      <c r="J119" s="2004">
        <v>80.053074343855386</v>
      </c>
    </row>
    <row r="120" spans="1:10" s="413" customFormat="1">
      <c r="A120" s="786"/>
      <c r="B120" s="892">
        <v>40179</v>
      </c>
      <c r="C120" s="2004">
        <v>83.590993632217703</v>
      </c>
      <c r="D120" s="2004">
        <v>102.10432363360444</v>
      </c>
      <c r="E120" s="2004">
        <v>59.501486961300927</v>
      </c>
      <c r="F120" s="2004">
        <v>53.50418748458641</v>
      </c>
      <c r="G120" s="2004">
        <v>86.323343882068997</v>
      </c>
      <c r="H120" s="2004">
        <v>61.483344314271051</v>
      </c>
      <c r="I120" s="2004">
        <v>69.271830849596299</v>
      </c>
      <c r="J120" s="2004">
        <v>66.258128270498759</v>
      </c>
    </row>
    <row r="121" spans="1:10" s="413" customFormat="1">
      <c r="A121" s="786"/>
      <c r="B121" s="892">
        <v>40210</v>
      </c>
      <c r="C121" s="2004">
        <v>81.350858315923816</v>
      </c>
      <c r="D121" s="2004">
        <v>112.10105456228052</v>
      </c>
      <c r="E121" s="2004">
        <v>61.449350850061926</v>
      </c>
      <c r="F121" s="2004">
        <v>54.804837780396134</v>
      </c>
      <c r="G121" s="2004">
        <v>83.019950545995002</v>
      </c>
      <c r="H121" s="2004">
        <v>78.129750240829054</v>
      </c>
      <c r="I121" s="2004">
        <v>85.286273823989333</v>
      </c>
      <c r="J121" s="2004">
        <v>65.585954151693812</v>
      </c>
    </row>
    <row r="122" spans="1:10" s="413" customFormat="1">
      <c r="A122" s="786"/>
      <c r="B122" s="892">
        <v>40238</v>
      </c>
      <c r="C122" s="2004">
        <v>91.094619838165883</v>
      </c>
      <c r="D122" s="2004">
        <v>111.64298370181899</v>
      </c>
      <c r="E122" s="2004">
        <v>61.4497980517258</v>
      </c>
      <c r="F122" s="2004">
        <v>56.353502033754971</v>
      </c>
      <c r="G122" s="2004">
        <v>97.346210868057355</v>
      </c>
      <c r="H122" s="2004">
        <v>97.145961491446172</v>
      </c>
      <c r="I122" s="2004">
        <v>73.042345053742565</v>
      </c>
      <c r="J122" s="2004">
        <v>73.070266106235295</v>
      </c>
    </row>
    <row r="123" spans="1:10" s="413" customFormat="1">
      <c r="A123" s="786"/>
      <c r="B123" s="892">
        <v>40269</v>
      </c>
      <c r="C123" s="2004">
        <v>79.031515716806396</v>
      </c>
      <c r="D123" s="2004">
        <v>120.21540006534643</v>
      </c>
      <c r="E123" s="2004">
        <v>59.641021090514002</v>
      </c>
      <c r="F123" s="2004">
        <v>59.776750102907947</v>
      </c>
      <c r="G123" s="2004">
        <v>73.147164018269436</v>
      </c>
      <c r="H123" s="2004">
        <v>93.693529687875071</v>
      </c>
      <c r="I123" s="2004">
        <v>76.021652882955649</v>
      </c>
      <c r="J123" s="2004">
        <v>64.026598713177563</v>
      </c>
    </row>
    <row r="124" spans="1:10" s="413" customFormat="1">
      <c r="A124" s="786"/>
      <c r="B124" s="892">
        <v>40299</v>
      </c>
      <c r="C124" s="2004">
        <v>90.544872221705617</v>
      </c>
      <c r="D124" s="2004">
        <v>155.92376214883058</v>
      </c>
      <c r="E124" s="2004">
        <v>75.065000241708319</v>
      </c>
      <c r="F124" s="2004">
        <v>66.155470668883069</v>
      </c>
      <c r="G124" s="2004">
        <v>79.358424230652787</v>
      </c>
      <c r="H124" s="2004">
        <v>85.383983333704052</v>
      </c>
      <c r="I124" s="2004">
        <v>69.888115666579935</v>
      </c>
      <c r="J124" s="2004">
        <v>66.37826274516037</v>
      </c>
    </row>
    <row r="125" spans="1:10" s="413" customFormat="1">
      <c r="A125" s="786"/>
      <c r="B125" s="892">
        <v>40330</v>
      </c>
      <c r="C125" s="2004">
        <v>89.473232205784683</v>
      </c>
      <c r="D125" s="2004">
        <v>126.21930337621014</v>
      </c>
      <c r="E125" s="2004">
        <v>64.747566153870977</v>
      </c>
      <c r="F125" s="2004">
        <v>63.824677043472896</v>
      </c>
      <c r="G125" s="2004">
        <v>81.232110618640888</v>
      </c>
      <c r="H125" s="2004">
        <v>109.53647248530501</v>
      </c>
      <c r="I125" s="2004">
        <v>91.852842782870212</v>
      </c>
      <c r="J125" s="2004">
        <v>68.370993010294569</v>
      </c>
    </row>
    <row r="126" spans="1:10" s="413" customFormat="1">
      <c r="A126" s="786"/>
      <c r="B126" s="892">
        <v>40360</v>
      </c>
      <c r="C126" s="2004">
        <v>88.149276725182716</v>
      </c>
      <c r="D126" s="2004">
        <v>133.73264638447856</v>
      </c>
      <c r="E126" s="2004">
        <v>57.800814395555378</v>
      </c>
      <c r="F126" s="2004">
        <v>56.894737939146907</v>
      </c>
      <c r="G126" s="2004">
        <v>76.256935336186373</v>
      </c>
      <c r="H126" s="2004">
        <v>94.574549767533981</v>
      </c>
      <c r="I126" s="2004">
        <v>78.559677019866598</v>
      </c>
      <c r="J126" s="2004">
        <v>69.65358980837739</v>
      </c>
    </row>
    <row r="127" spans="1:10" s="413" customFormat="1">
      <c r="A127" s="786"/>
      <c r="B127" s="892">
        <v>40391</v>
      </c>
      <c r="C127" s="2004">
        <v>86.2672071897737</v>
      </c>
      <c r="D127" s="2004">
        <v>149.109410136853</v>
      </c>
      <c r="E127" s="2004">
        <v>69.14345815184403</v>
      </c>
      <c r="F127" s="2004">
        <v>65.696528764350106</v>
      </c>
      <c r="G127" s="2004">
        <v>83.213440728614799</v>
      </c>
      <c r="H127" s="2004">
        <v>93.620896738237434</v>
      </c>
      <c r="I127" s="2004">
        <v>94.517471444362343</v>
      </c>
      <c r="J127" s="2004">
        <v>71.91152790073464</v>
      </c>
    </row>
    <row r="128" spans="1:10" s="413" customFormat="1">
      <c r="A128" s="786"/>
      <c r="B128" s="892">
        <v>40422</v>
      </c>
      <c r="C128" s="2004">
        <v>92.532727496008249</v>
      </c>
      <c r="D128" s="2004">
        <v>124.68028979306399</v>
      </c>
      <c r="E128" s="2004">
        <v>71.37012908461756</v>
      </c>
      <c r="F128" s="2004">
        <v>70.498532920308051</v>
      </c>
      <c r="G128" s="2004">
        <v>89.674941920406241</v>
      </c>
      <c r="H128" s="2004">
        <v>112.1523925415049</v>
      </c>
      <c r="I128" s="2004">
        <v>95.628540969884924</v>
      </c>
      <c r="J128" s="2004">
        <v>74.109181325895037</v>
      </c>
    </row>
    <row r="129" spans="1:10" s="413" customFormat="1">
      <c r="A129" s="786"/>
      <c r="B129" s="892">
        <v>40452</v>
      </c>
      <c r="C129" s="2004">
        <v>88.985797476949315</v>
      </c>
      <c r="D129" s="2004">
        <v>147.5172119851668</v>
      </c>
      <c r="E129" s="2004">
        <v>73.554840053415333</v>
      </c>
      <c r="F129" s="2004">
        <v>79.512408075192454</v>
      </c>
      <c r="G129" s="2004">
        <v>90.013398553162276</v>
      </c>
      <c r="H129" s="2004">
        <v>119.19057264675027</v>
      </c>
      <c r="I129" s="2004">
        <v>88.873322024615064</v>
      </c>
      <c r="J129" s="2004">
        <v>74.415029090815011</v>
      </c>
    </row>
    <row r="130" spans="1:10" s="413" customFormat="1">
      <c r="A130" s="786"/>
      <c r="B130" s="892">
        <v>40483</v>
      </c>
      <c r="C130" s="2004">
        <v>95.023637820578145</v>
      </c>
      <c r="D130" s="2004">
        <v>128.86409819748903</v>
      </c>
      <c r="E130" s="2004">
        <v>74.640922719825156</v>
      </c>
      <c r="F130" s="2004">
        <v>76.546224253239458</v>
      </c>
      <c r="G130" s="2004">
        <v>92.164885073956128</v>
      </c>
      <c r="H130" s="2004">
        <v>97.464815603878577</v>
      </c>
      <c r="I130" s="2004">
        <v>92.20954455683632</v>
      </c>
      <c r="J130" s="2004">
        <v>78.019498013362764</v>
      </c>
    </row>
    <row r="131" spans="1:10" s="413" customFormat="1">
      <c r="A131" s="786"/>
      <c r="B131" s="892">
        <v>40513</v>
      </c>
      <c r="C131" s="2004">
        <v>110.87530274066627</v>
      </c>
      <c r="D131" s="2004">
        <v>156.01392606304478</v>
      </c>
      <c r="E131" s="2004">
        <v>91.493856396150221</v>
      </c>
      <c r="F131" s="2004">
        <v>91.383439273698514</v>
      </c>
      <c r="G131" s="2004">
        <v>103.19041302886855</v>
      </c>
      <c r="H131" s="2004">
        <v>84.909607779485171</v>
      </c>
      <c r="I131" s="2004">
        <v>74.51292785569953</v>
      </c>
      <c r="J131" s="2004">
        <v>83.680118589271117</v>
      </c>
    </row>
    <row r="132" spans="1:10" s="413" customFormat="1">
      <c r="A132" s="786"/>
      <c r="B132" s="892">
        <v>40544</v>
      </c>
      <c r="C132" s="2004">
        <v>86.720447697867186</v>
      </c>
      <c r="D132" s="2004">
        <v>134.98926161789186</v>
      </c>
      <c r="E132" s="2004">
        <v>75.357488917011679</v>
      </c>
      <c r="F132" s="2004">
        <v>83.692506041172152</v>
      </c>
      <c r="G132" s="2004">
        <v>96.176072231449098</v>
      </c>
      <c r="H132" s="2004">
        <v>75.775041887584536</v>
      </c>
      <c r="I132" s="2004">
        <v>77.221720365672809</v>
      </c>
      <c r="J132" s="2004">
        <v>72.830234069457617</v>
      </c>
    </row>
    <row r="133" spans="1:10" s="413" customFormat="1">
      <c r="A133" s="786"/>
      <c r="B133" s="892">
        <v>40575</v>
      </c>
      <c r="C133" s="2004">
        <v>83.562586541672772</v>
      </c>
      <c r="D133" s="2004">
        <v>145.47792664842146</v>
      </c>
      <c r="E133" s="2004">
        <v>65.517958345143384</v>
      </c>
      <c r="F133" s="2004">
        <v>84.15289966359299</v>
      </c>
      <c r="G133" s="2004">
        <v>87.031378083771159</v>
      </c>
      <c r="H133" s="2004">
        <v>101.54748272641235</v>
      </c>
      <c r="I133" s="2004">
        <v>82.970582898277158</v>
      </c>
      <c r="J133" s="2004">
        <v>71.113148158023279</v>
      </c>
    </row>
    <row r="134" spans="1:10" s="413" customFormat="1">
      <c r="A134" s="786"/>
      <c r="B134" s="892">
        <v>40603</v>
      </c>
      <c r="C134" s="2004">
        <v>87.003356683886594</v>
      </c>
      <c r="D134" s="2004">
        <v>159.92869718322555</v>
      </c>
      <c r="E134" s="2004">
        <v>73.109401454042043</v>
      </c>
      <c r="F134" s="2004">
        <v>102.22032648876296</v>
      </c>
      <c r="G134" s="2004">
        <v>96.656031164280066</v>
      </c>
      <c r="H134" s="2004">
        <v>117.39172125787066</v>
      </c>
      <c r="I134" s="2004">
        <v>82.818877706280674</v>
      </c>
      <c r="J134" s="2004">
        <v>73.892433084479507</v>
      </c>
    </row>
    <row r="135" spans="1:10" s="413" customFormat="1">
      <c r="A135" s="786"/>
      <c r="B135" s="892">
        <v>40634</v>
      </c>
      <c r="C135" s="2004">
        <v>88.50564428209789</v>
      </c>
      <c r="D135" s="2004">
        <v>125.2260103408439</v>
      </c>
      <c r="E135" s="2004">
        <v>69.325617656051008</v>
      </c>
      <c r="F135" s="2004">
        <v>84.967343228035787</v>
      </c>
      <c r="G135" s="2004">
        <v>87.244824235930238</v>
      </c>
      <c r="H135" s="2004">
        <v>104.52614122640169</v>
      </c>
      <c r="I135" s="2004">
        <v>75.236969840592849</v>
      </c>
      <c r="J135" s="2004">
        <v>70.541477543858647</v>
      </c>
    </row>
    <row r="136" spans="1:10" s="413" customFormat="1">
      <c r="A136" s="786"/>
      <c r="B136" s="892">
        <v>40664</v>
      </c>
      <c r="C136" s="2004">
        <v>88.264329993424809</v>
      </c>
      <c r="D136" s="2004">
        <v>182.15235640192716</v>
      </c>
      <c r="E136" s="2004">
        <v>83.387199944963243</v>
      </c>
      <c r="F136" s="2004">
        <v>96.965995172982119</v>
      </c>
      <c r="G136" s="2004">
        <v>99.819102476546846</v>
      </c>
      <c r="H136" s="2004">
        <v>105.11591511430841</v>
      </c>
      <c r="I136" s="2004">
        <v>79.302772845526604</v>
      </c>
      <c r="J136" s="2004">
        <v>73.008921486428605</v>
      </c>
    </row>
    <row r="137" spans="1:10" s="413" customFormat="1">
      <c r="A137" s="786"/>
      <c r="B137" s="892">
        <v>40695</v>
      </c>
      <c r="C137" s="2004">
        <v>89.678607582658643</v>
      </c>
      <c r="D137" s="2004">
        <v>149.99283503724303</v>
      </c>
      <c r="E137" s="2004">
        <v>73.337505076735624</v>
      </c>
      <c r="F137" s="2004">
        <v>94.886406586907299</v>
      </c>
      <c r="G137" s="2004">
        <v>95.795555416061646</v>
      </c>
      <c r="H137" s="2004">
        <v>122.76715389957386</v>
      </c>
      <c r="I137" s="2004">
        <v>88.755535281186496</v>
      </c>
      <c r="J137" s="2004">
        <v>73.717250431116796</v>
      </c>
    </row>
    <row r="138" spans="1:10" s="413" customFormat="1">
      <c r="A138" s="786"/>
      <c r="B138" s="892">
        <v>40725</v>
      </c>
      <c r="C138" s="2004">
        <v>94.401120233423825</v>
      </c>
      <c r="D138" s="2004">
        <v>143.21875122349604</v>
      </c>
      <c r="E138" s="2004">
        <v>68.484084403014265</v>
      </c>
      <c r="F138" s="2004">
        <v>74.935790481737456</v>
      </c>
      <c r="G138" s="2004">
        <v>86.068836784084397</v>
      </c>
      <c r="H138" s="2004">
        <v>107.87200717579272</v>
      </c>
      <c r="I138" s="2004">
        <v>77.757148726493739</v>
      </c>
      <c r="J138" s="2004">
        <v>73.702199027181535</v>
      </c>
    </row>
    <row r="139" spans="1:10" s="413" customFormat="1">
      <c r="A139" s="786"/>
      <c r="B139" s="892">
        <v>40756</v>
      </c>
      <c r="C139" s="2004">
        <v>91.15915108064037</v>
      </c>
      <c r="D139" s="2004">
        <v>158.71295666938835</v>
      </c>
      <c r="E139" s="2004">
        <v>75.809249837358138</v>
      </c>
      <c r="F139" s="2004">
        <v>88.729162224223842</v>
      </c>
      <c r="G139" s="2004">
        <v>101.13995875881324</v>
      </c>
      <c r="H139" s="2004">
        <v>116.82628259736587</v>
      </c>
      <c r="I139" s="2004">
        <v>93.889385188429969</v>
      </c>
      <c r="J139" s="2004">
        <v>78.171341169733722</v>
      </c>
    </row>
    <row r="140" spans="1:10" s="413" customFormat="1">
      <c r="A140" s="786"/>
      <c r="B140" s="892">
        <v>40787</v>
      </c>
      <c r="C140" s="2004">
        <v>95.565796028140696</v>
      </c>
      <c r="D140" s="2004">
        <v>133.06497226993955</v>
      </c>
      <c r="E140" s="2004">
        <v>76.489875695648777</v>
      </c>
      <c r="F140" s="2004">
        <v>93.876435211455615</v>
      </c>
      <c r="G140" s="2004">
        <v>101.74415363905929</v>
      </c>
      <c r="H140" s="2004">
        <v>135.12241345777821</v>
      </c>
      <c r="I140" s="2004">
        <v>88.860092284881091</v>
      </c>
      <c r="J140" s="2004">
        <v>78.304415986534337</v>
      </c>
    </row>
    <row r="141" spans="1:10" s="413" customFormat="1">
      <c r="A141" s="786"/>
      <c r="B141" s="892">
        <v>40817</v>
      </c>
      <c r="C141" s="2004">
        <v>94.489677072352251</v>
      </c>
      <c r="D141" s="2004">
        <v>129.2653268468143</v>
      </c>
      <c r="E141" s="2004">
        <v>80.074407733453455</v>
      </c>
      <c r="F141" s="2004">
        <v>97.815467687080826</v>
      </c>
      <c r="G141" s="2004">
        <v>90.096152301807336</v>
      </c>
      <c r="H141" s="2004">
        <v>111.56825279439813</v>
      </c>
      <c r="I141" s="2004">
        <v>86.608615097072359</v>
      </c>
      <c r="J141" s="2004">
        <v>80.323581733302348</v>
      </c>
    </row>
    <row r="142" spans="1:10" s="413" customFormat="1">
      <c r="A142" s="786"/>
      <c r="B142" s="892">
        <v>40848</v>
      </c>
      <c r="C142" s="2004">
        <v>104.95905243715499</v>
      </c>
      <c r="D142" s="2004">
        <v>124.01289287609249</v>
      </c>
      <c r="E142" s="2004">
        <v>87.250953966606673</v>
      </c>
      <c r="F142" s="2004">
        <v>89.317070905355521</v>
      </c>
      <c r="G142" s="2004">
        <v>94.729529643837083</v>
      </c>
      <c r="H142" s="2004">
        <v>109.8143749645041</v>
      </c>
      <c r="I142" s="2004">
        <v>96.754131813256208</v>
      </c>
      <c r="J142" s="2004">
        <v>81.487038312280859</v>
      </c>
    </row>
    <row r="143" spans="1:10" s="413" customFormat="1">
      <c r="A143" s="786"/>
      <c r="B143" s="892">
        <v>40878</v>
      </c>
      <c r="C143" s="2004">
        <v>126.41194287414287</v>
      </c>
      <c r="D143" s="2004">
        <v>161.84606286882155</v>
      </c>
      <c r="E143" s="2004">
        <v>107.64120481562318</v>
      </c>
      <c r="F143" s="2004">
        <v>102.50409736292633</v>
      </c>
      <c r="G143" s="2004">
        <v>103.28982287038029</v>
      </c>
      <c r="H143" s="2004">
        <v>98.319851305258382</v>
      </c>
      <c r="I143" s="2004">
        <v>79.296844200734</v>
      </c>
      <c r="J143" s="2004">
        <v>93.24989934522462</v>
      </c>
    </row>
    <row r="144" spans="1:10" s="413" customFormat="1">
      <c r="A144" s="786"/>
      <c r="B144" s="892">
        <v>40909</v>
      </c>
      <c r="C144" s="2004">
        <v>94.242413827923954</v>
      </c>
      <c r="D144" s="2004">
        <v>107.9511634293562</v>
      </c>
      <c r="E144" s="2004">
        <v>82.118043685942624</v>
      </c>
      <c r="F144" s="2004">
        <v>77.83341690798791</v>
      </c>
      <c r="G144" s="2004">
        <v>96.389543534261037</v>
      </c>
      <c r="H144" s="2004">
        <v>108.05045510314555</v>
      </c>
      <c r="I144" s="2004">
        <v>78.192524646022946</v>
      </c>
      <c r="J144" s="2004">
        <v>85.87852084184054</v>
      </c>
    </row>
    <row r="145" spans="1:10" s="413" customFormat="1">
      <c r="A145" s="786"/>
      <c r="B145" s="892">
        <v>40940</v>
      </c>
      <c r="C145" s="2004">
        <v>97.66660843008647</v>
      </c>
      <c r="D145" s="2004">
        <v>119.80706175963111</v>
      </c>
      <c r="E145" s="2004">
        <v>72.792301692739883</v>
      </c>
      <c r="F145" s="2004">
        <v>73.890825150702184</v>
      </c>
      <c r="G145" s="2004">
        <v>84.428489184071452</v>
      </c>
      <c r="H145" s="2004">
        <v>92.50777279744139</v>
      </c>
      <c r="I145" s="2004">
        <v>77.359640664796657</v>
      </c>
      <c r="J145" s="2004">
        <v>85.197913912663694</v>
      </c>
    </row>
    <row r="146" spans="1:10" s="413" customFormat="1">
      <c r="A146" s="786"/>
      <c r="B146" s="892">
        <v>40969</v>
      </c>
      <c r="C146" s="2004">
        <v>105.48652248043898</v>
      </c>
      <c r="D146" s="2004">
        <v>134.58058359213962</v>
      </c>
      <c r="E146" s="2004">
        <v>77.593009235746862</v>
      </c>
      <c r="F146" s="2004">
        <v>71.97960223301061</v>
      </c>
      <c r="G146" s="2004">
        <v>91.869380058394995</v>
      </c>
      <c r="H146" s="2004">
        <v>114.4801999720096</v>
      </c>
      <c r="I146" s="2004">
        <v>69.314831456821025</v>
      </c>
      <c r="J146" s="2004">
        <v>83.517233181461378</v>
      </c>
    </row>
    <row r="147" spans="1:10" s="413" customFormat="1">
      <c r="A147" s="786"/>
      <c r="B147" s="892">
        <v>41000</v>
      </c>
      <c r="C147" s="2004">
        <v>102.54460308388155</v>
      </c>
      <c r="D147" s="2004">
        <v>133.9064737116347</v>
      </c>
      <c r="E147" s="2004">
        <v>75.719921852120009</v>
      </c>
      <c r="F147" s="2004">
        <v>73.311770272734577</v>
      </c>
      <c r="G147" s="2004">
        <v>66.351224108546717</v>
      </c>
      <c r="H147" s="2004">
        <v>81.398491861407621</v>
      </c>
      <c r="I147" s="2004">
        <v>59.654158697556142</v>
      </c>
      <c r="J147" s="2004">
        <v>81.155223020669979</v>
      </c>
    </row>
    <row r="148" spans="1:10" s="413" customFormat="1">
      <c r="A148" s="786"/>
      <c r="B148" s="892">
        <v>41030</v>
      </c>
      <c r="C148" s="2004">
        <v>104.84228939550741</v>
      </c>
      <c r="D148" s="2004">
        <v>170.89685152258139</v>
      </c>
      <c r="E148" s="2004">
        <v>89.561758631622268</v>
      </c>
      <c r="F148" s="2004">
        <v>82.804576095432679</v>
      </c>
      <c r="G148" s="2004">
        <v>92.757472820286694</v>
      </c>
      <c r="H148" s="2004">
        <v>102.38574014309712</v>
      </c>
      <c r="I148" s="2004">
        <v>81.259858880255905</v>
      </c>
      <c r="J148" s="2004">
        <v>81.607019899700944</v>
      </c>
    </row>
    <row r="149" spans="1:10" s="413" customFormat="1">
      <c r="A149" s="786"/>
      <c r="B149" s="892">
        <v>41061</v>
      </c>
      <c r="C149" s="2004">
        <v>101.76110586650105</v>
      </c>
      <c r="D149" s="2004">
        <v>145.32856493151883</v>
      </c>
      <c r="E149" s="2004">
        <v>74.799618319618091</v>
      </c>
      <c r="F149" s="2004">
        <v>82.48550987582226</v>
      </c>
      <c r="G149" s="2004">
        <v>88.479746793147427</v>
      </c>
      <c r="H149" s="2004">
        <v>110.96099419047346</v>
      </c>
      <c r="I149" s="2004">
        <v>73.157443612550324</v>
      </c>
      <c r="J149" s="2004">
        <v>83.603871094495162</v>
      </c>
    </row>
    <row r="150" spans="1:10" s="413" customFormat="1">
      <c r="A150" s="786"/>
      <c r="B150" s="892">
        <v>41091</v>
      </c>
      <c r="C150" s="2004">
        <v>108.61843304258259</v>
      </c>
      <c r="D150" s="2004">
        <v>131.99883687719674</v>
      </c>
      <c r="E150" s="2004">
        <v>72.082440981279944</v>
      </c>
      <c r="F150" s="2004">
        <v>71.753152052741285</v>
      </c>
      <c r="G150" s="2004">
        <v>83.136323667794372</v>
      </c>
      <c r="H150" s="2004">
        <v>107.48852095974344</v>
      </c>
      <c r="I150" s="2004">
        <v>87.38801399389645</v>
      </c>
      <c r="J150" s="2004">
        <v>86.713457219972938</v>
      </c>
    </row>
    <row r="151" spans="1:10" s="413" customFormat="1">
      <c r="A151" s="786"/>
      <c r="B151" s="892">
        <v>41122</v>
      </c>
      <c r="C151" s="2004">
        <v>103.9640154532032</v>
      </c>
      <c r="D151" s="2004">
        <v>153.45157298823665</v>
      </c>
      <c r="E151" s="2004">
        <v>88.26747925211609</v>
      </c>
      <c r="F151" s="2004">
        <v>88.280269921522759</v>
      </c>
      <c r="G151" s="2004">
        <v>92.437175420672077</v>
      </c>
      <c r="H151" s="2004">
        <v>131.86219281361201</v>
      </c>
      <c r="I151" s="2004">
        <v>99.483237356370807</v>
      </c>
      <c r="J151" s="2004">
        <v>87.943447278463552</v>
      </c>
    </row>
    <row r="152" spans="1:10" s="413" customFormat="1">
      <c r="A152" s="786"/>
      <c r="B152" s="892">
        <v>41153</v>
      </c>
      <c r="C152" s="2004">
        <v>109.05827983856955</v>
      </c>
      <c r="D152" s="2004">
        <v>118.6821604677336</v>
      </c>
      <c r="E152" s="2004">
        <v>80.540217608193586</v>
      </c>
      <c r="F152" s="2004">
        <v>82.93211249650939</v>
      </c>
      <c r="G152" s="2004">
        <v>91.392277367426345</v>
      </c>
      <c r="H152" s="2004">
        <v>129.06922714996531</v>
      </c>
      <c r="I152" s="2004">
        <v>89.145558490494338</v>
      </c>
      <c r="J152" s="2004">
        <v>89.506239677275104</v>
      </c>
    </row>
    <row r="153" spans="1:10" s="413" customFormat="1">
      <c r="A153" s="786"/>
      <c r="B153" s="892">
        <v>41183</v>
      </c>
      <c r="C153" s="2004">
        <v>108.82778092584194</v>
      </c>
      <c r="D153" s="2004">
        <v>132.40602362853855</v>
      </c>
      <c r="E153" s="2004">
        <v>99.821582887917529</v>
      </c>
      <c r="F153" s="2004">
        <v>88.882974161402984</v>
      </c>
      <c r="G153" s="2004">
        <v>96.530580003844008</v>
      </c>
      <c r="H153" s="2004">
        <v>118.73668319672286</v>
      </c>
      <c r="I153" s="2004">
        <v>106.77555275983093</v>
      </c>
      <c r="J153" s="2004">
        <v>95.941294133252853</v>
      </c>
    </row>
    <row r="154" spans="1:10" s="413" customFormat="1">
      <c r="A154" s="786"/>
      <c r="B154" s="892">
        <v>41214</v>
      </c>
      <c r="C154" s="2004">
        <v>119.37819218556545</v>
      </c>
      <c r="D154" s="2004">
        <v>136.87883745524229</v>
      </c>
      <c r="E154" s="2004">
        <v>86.520437202111566</v>
      </c>
      <c r="F154" s="2004">
        <v>88.130148407210427</v>
      </c>
      <c r="G154" s="2004">
        <v>85.458678565858108</v>
      </c>
      <c r="H154" s="2004">
        <v>110.87492963150007</v>
      </c>
      <c r="I154" s="2004">
        <v>87.100732252528559</v>
      </c>
      <c r="J154" s="2004">
        <v>93.725736929123642</v>
      </c>
    </row>
    <row r="155" spans="1:10" s="413" customFormat="1">
      <c r="A155" s="786"/>
      <c r="B155" s="892">
        <v>41244</v>
      </c>
      <c r="C155" s="2004">
        <v>124.59829778470288</v>
      </c>
      <c r="D155" s="2004">
        <v>146.04615877834507</v>
      </c>
      <c r="E155" s="2004">
        <v>116.73267606885348</v>
      </c>
      <c r="F155" s="2004">
        <v>99.614650200016158</v>
      </c>
      <c r="G155" s="2004">
        <v>101.40789681561185</v>
      </c>
      <c r="H155" s="2004">
        <v>95.872024034069213</v>
      </c>
      <c r="I155" s="2004">
        <v>75.686953669134795</v>
      </c>
      <c r="J155" s="2004">
        <v>104.54208166997773</v>
      </c>
    </row>
    <row r="156" spans="1:10" s="413" customFormat="1">
      <c r="A156" s="786"/>
      <c r="B156" s="892">
        <v>41275</v>
      </c>
      <c r="C156" s="2004">
        <v>98.483677301705768</v>
      </c>
      <c r="D156" s="2004">
        <v>107.48186132991455</v>
      </c>
      <c r="E156" s="2004">
        <v>88.350194147074433</v>
      </c>
      <c r="F156" s="2004">
        <v>110.33564202322594</v>
      </c>
      <c r="G156" s="2004">
        <v>94.271679556398055</v>
      </c>
      <c r="H156" s="2004">
        <v>120.45932065256014</v>
      </c>
      <c r="I156" s="2004">
        <v>95.898560901749761</v>
      </c>
      <c r="J156" s="2004">
        <v>92.12923653484674</v>
      </c>
    </row>
    <row r="157" spans="1:10" s="413" customFormat="1">
      <c r="A157" s="786"/>
      <c r="B157" s="892">
        <v>41306</v>
      </c>
      <c r="C157" s="2004">
        <v>101.25932597658624</v>
      </c>
      <c r="D157" s="2004">
        <v>115.24328249045254</v>
      </c>
      <c r="E157" s="2004">
        <v>77.67493127676633</v>
      </c>
      <c r="F157" s="2004">
        <v>96.236710588554303</v>
      </c>
      <c r="G157" s="2004">
        <v>85.102388422397595</v>
      </c>
      <c r="H157" s="2004">
        <v>120.19260234026163</v>
      </c>
      <c r="I157" s="2004">
        <v>87.044375507398243</v>
      </c>
      <c r="J157" s="2004">
        <v>92.941505285150072</v>
      </c>
    </row>
    <row r="158" spans="1:10" s="413" customFormat="1">
      <c r="A158" s="786"/>
      <c r="B158" s="892">
        <v>41334</v>
      </c>
      <c r="C158" s="2004">
        <v>108.45112562117288</v>
      </c>
      <c r="D158" s="2004">
        <v>115.30988596748308</v>
      </c>
      <c r="E158" s="2004">
        <v>78.959639944175493</v>
      </c>
      <c r="F158" s="2004">
        <v>80.807250490432779</v>
      </c>
      <c r="G158" s="2004">
        <v>84.385030078473378</v>
      </c>
      <c r="H158" s="2004">
        <v>84.49825595480803</v>
      </c>
      <c r="I158" s="2004">
        <v>68.828391344663757</v>
      </c>
      <c r="J158" s="2004">
        <v>94.394989528107089</v>
      </c>
    </row>
    <row r="159" spans="1:10" s="413" customFormat="1">
      <c r="A159" s="786"/>
      <c r="B159" s="892">
        <v>41365</v>
      </c>
      <c r="C159" s="2004">
        <v>99.642796883063426</v>
      </c>
      <c r="D159" s="2004">
        <v>125.13865438715951</v>
      </c>
      <c r="E159" s="2004">
        <v>78.551650615131194</v>
      </c>
      <c r="F159" s="2004">
        <v>99.169281039607242</v>
      </c>
      <c r="G159" s="2004">
        <v>76.337955132400765</v>
      </c>
      <c r="H159" s="2004">
        <v>105.00569602810873</v>
      </c>
      <c r="I159" s="2004">
        <v>83.622088181031884</v>
      </c>
      <c r="J159" s="2004">
        <v>93.857636615378411</v>
      </c>
    </row>
    <row r="160" spans="1:10" s="413" customFormat="1">
      <c r="A160" s="786"/>
      <c r="B160" s="892">
        <v>41395</v>
      </c>
      <c r="C160" s="2004">
        <v>109.44384205848075</v>
      </c>
      <c r="D160" s="2004">
        <v>147.74590728403467</v>
      </c>
      <c r="E160" s="2004">
        <v>91.183885559781871</v>
      </c>
      <c r="F160" s="2004">
        <v>87.403062548209633</v>
      </c>
      <c r="G160" s="2004">
        <v>86.503577524735235</v>
      </c>
      <c r="H160" s="2004">
        <v>97.274431311983676</v>
      </c>
      <c r="I160" s="2004">
        <v>77.972768171409285</v>
      </c>
      <c r="J160" s="2004">
        <v>100.69992907275076</v>
      </c>
    </row>
    <row r="161" spans="1:10" s="413" customFormat="1">
      <c r="A161" s="786"/>
      <c r="B161" s="892">
        <v>41426</v>
      </c>
      <c r="C161" s="2004">
        <v>103.66678880659346</v>
      </c>
      <c r="D161" s="2004">
        <v>125.31030943474222</v>
      </c>
      <c r="E161" s="2004">
        <v>77.117439395029947</v>
      </c>
      <c r="F161" s="2004">
        <v>90.507162780982284</v>
      </c>
      <c r="G161" s="2004">
        <v>85.33296965522814</v>
      </c>
      <c r="H161" s="2004">
        <v>102.34087756709657</v>
      </c>
      <c r="I161" s="2004">
        <v>75.795435692147677</v>
      </c>
      <c r="J161" s="2004">
        <v>97.431441173209393</v>
      </c>
    </row>
    <row r="162" spans="1:10" s="413" customFormat="1">
      <c r="A162" s="786"/>
      <c r="B162" s="892">
        <v>41456</v>
      </c>
      <c r="C162" s="2004">
        <v>101.9346356136336</v>
      </c>
      <c r="D162" s="2004">
        <v>119.42364838853931</v>
      </c>
      <c r="E162" s="2004">
        <v>68.468363778233666</v>
      </c>
      <c r="F162" s="2004">
        <v>79.827784456035317</v>
      </c>
      <c r="G162" s="2004">
        <v>86.904622244026356</v>
      </c>
      <c r="H162" s="2004">
        <v>119.45095215751741</v>
      </c>
      <c r="I162" s="2004">
        <v>89.854191446020806</v>
      </c>
      <c r="J162" s="2004">
        <v>101.79346632580146</v>
      </c>
    </row>
    <row r="163" spans="1:10" s="413" customFormat="1">
      <c r="A163" s="786"/>
      <c r="B163" s="892">
        <v>41487</v>
      </c>
      <c r="C163" s="2004">
        <v>103.8987140375729</v>
      </c>
      <c r="D163" s="2004">
        <v>142.78342704221564</v>
      </c>
      <c r="E163" s="2004">
        <v>80.754742355128158</v>
      </c>
      <c r="F163" s="2004">
        <v>82.37425788769049</v>
      </c>
      <c r="G163" s="2004">
        <v>95.543676122993361</v>
      </c>
      <c r="H163" s="2004">
        <v>137.64602571008936</v>
      </c>
      <c r="I163" s="2004">
        <v>111.38814710584155</v>
      </c>
      <c r="J163" s="2004">
        <v>99.367268142629655</v>
      </c>
    </row>
    <row r="164" spans="1:10" s="413" customFormat="1">
      <c r="A164" s="786"/>
      <c r="B164" s="892">
        <v>41518</v>
      </c>
      <c r="C164" s="2004">
        <v>105.75444077795235</v>
      </c>
      <c r="D164" s="2004">
        <v>137.17005209067395</v>
      </c>
      <c r="E164" s="2004">
        <v>78.349874852207634</v>
      </c>
      <c r="F164" s="2004">
        <v>91.019735491217617</v>
      </c>
      <c r="G164" s="2004">
        <v>101.64816362261887</v>
      </c>
      <c r="H164" s="2004">
        <v>142.45773464042807</v>
      </c>
      <c r="I164" s="2004">
        <v>88.692683825021632</v>
      </c>
      <c r="J164" s="2004">
        <v>101.23828656170433</v>
      </c>
    </row>
    <row r="165" spans="1:10" s="413" customFormat="1">
      <c r="A165" s="786"/>
      <c r="B165" s="892">
        <v>41548</v>
      </c>
      <c r="C165" s="2004">
        <v>98.618808314201274</v>
      </c>
      <c r="D165" s="2004">
        <v>151.29329952137067</v>
      </c>
      <c r="E165" s="2004">
        <v>82.802401405385424</v>
      </c>
      <c r="F165" s="2004">
        <v>96.838576766857273</v>
      </c>
      <c r="G165" s="2004">
        <v>74.182141290839624</v>
      </c>
      <c r="H165" s="2004">
        <v>131.92984361205458</v>
      </c>
      <c r="I165" s="2004">
        <v>99.985754554088061</v>
      </c>
      <c r="J165" s="2004">
        <v>102.52820830407481</v>
      </c>
    </row>
    <row r="166" spans="1:10" s="413" customFormat="1">
      <c r="A166" s="786"/>
      <c r="B166" s="892">
        <v>41579</v>
      </c>
      <c r="C166" s="2004">
        <v>109.97591150255452</v>
      </c>
      <c r="D166" s="2004">
        <v>121.44627667479217</v>
      </c>
      <c r="E166" s="2004">
        <v>85.495562980202209</v>
      </c>
      <c r="F166" s="2004">
        <v>93.306238627146683</v>
      </c>
      <c r="G166" s="2004">
        <v>64.74856849549036</v>
      </c>
      <c r="H166" s="2004">
        <v>103.26253539173885</v>
      </c>
      <c r="I166" s="2004">
        <v>96.65460824177957</v>
      </c>
      <c r="J166" s="2004">
        <v>102.48797136983502</v>
      </c>
    </row>
    <row r="167" spans="1:10" s="413" customFormat="1">
      <c r="A167" s="786"/>
      <c r="B167" s="892">
        <v>41609</v>
      </c>
      <c r="C167" s="2004">
        <v>130.26914429346704</v>
      </c>
      <c r="D167" s="2004">
        <v>142.61979478638642</v>
      </c>
      <c r="E167" s="2004">
        <v>124.38516273394703</v>
      </c>
      <c r="F167" s="2004">
        <v>106.21000444557752</v>
      </c>
      <c r="G167" s="2004">
        <v>96.742364567997967</v>
      </c>
      <c r="H167" s="2004">
        <v>104.49670382830216</v>
      </c>
      <c r="I167" s="2004">
        <v>85.970745477845711</v>
      </c>
      <c r="J167" s="2004">
        <v>111.75631516389835</v>
      </c>
    </row>
    <row r="168" spans="1:10" ht="13.9" customHeight="1">
      <c r="B168" s="892">
        <v>41640</v>
      </c>
      <c r="C168" s="2004">
        <v>91.66486212410679</v>
      </c>
      <c r="D168" s="2004">
        <v>82.042695356712116</v>
      </c>
      <c r="E168" s="2004">
        <v>98.618501899985958</v>
      </c>
      <c r="F168" s="2004">
        <v>96.351647800939517</v>
      </c>
      <c r="G168" s="2004">
        <v>103.63143865046236</v>
      </c>
      <c r="H168" s="2004">
        <v>101.0960549313407</v>
      </c>
      <c r="I168" s="1012">
        <v>90.668910248047993</v>
      </c>
      <c r="J168" s="2004">
        <v>99.518565493727962</v>
      </c>
    </row>
    <row r="169" spans="1:10" ht="13.9" customHeight="1">
      <c r="B169" s="892">
        <v>41671</v>
      </c>
      <c r="C169" s="2004">
        <v>103.61852476960942</v>
      </c>
      <c r="D169" s="2004">
        <v>81.585131124584279</v>
      </c>
      <c r="E169" s="2004">
        <v>91.510282917421819</v>
      </c>
      <c r="F169" s="2004">
        <v>91.573461797850712</v>
      </c>
      <c r="G169" s="2004">
        <v>104.10488684484103</v>
      </c>
      <c r="H169" s="2004">
        <v>97.190613594381063</v>
      </c>
      <c r="I169" s="1012">
        <v>95.348953320320049</v>
      </c>
      <c r="J169" s="2004">
        <v>96.068357231516615</v>
      </c>
    </row>
    <row r="170" spans="1:10" ht="13.9" customHeight="1">
      <c r="B170" s="892">
        <v>41699</v>
      </c>
      <c r="C170" s="2004">
        <v>105.28040680634749</v>
      </c>
      <c r="D170" s="2004">
        <v>93.646727152396579</v>
      </c>
      <c r="E170" s="2004">
        <v>86.823011431841309</v>
      </c>
      <c r="F170" s="2004">
        <v>98.141028590334145</v>
      </c>
      <c r="G170" s="2004">
        <v>98.02751829947448</v>
      </c>
      <c r="H170" s="2004">
        <v>88.379333790360192</v>
      </c>
      <c r="I170" s="1012">
        <v>98.996873568757835</v>
      </c>
      <c r="J170" s="2004">
        <v>98.859036756547454</v>
      </c>
    </row>
    <row r="171" spans="1:10" ht="13.9" customHeight="1">
      <c r="B171" s="892">
        <v>41730</v>
      </c>
      <c r="C171" s="2004">
        <v>101.30227756959671</v>
      </c>
      <c r="D171" s="2004">
        <v>95.981413621379915</v>
      </c>
      <c r="E171" s="2004">
        <v>89.296316029108695</v>
      </c>
      <c r="F171" s="2004">
        <v>92.163100926665933</v>
      </c>
      <c r="G171" s="2004">
        <v>95.280401399410351</v>
      </c>
      <c r="H171" s="2004">
        <v>94.490710012249394</v>
      </c>
      <c r="I171" s="1012">
        <v>96.886139584185443</v>
      </c>
      <c r="J171" s="2004">
        <v>97.23332188011787</v>
      </c>
    </row>
    <row r="172" spans="1:10" ht="13.9" customHeight="1">
      <c r="B172" s="892">
        <v>41760</v>
      </c>
      <c r="C172" s="2004">
        <v>102.249640196112</v>
      </c>
      <c r="D172" s="2004">
        <v>102.90945986819521</v>
      </c>
      <c r="E172" s="2004">
        <v>100.01898792923957</v>
      </c>
      <c r="F172" s="2004">
        <v>97.268562851484347</v>
      </c>
      <c r="G172" s="2004">
        <v>98.828245953697675</v>
      </c>
      <c r="H172" s="2004">
        <v>91.918167678426215</v>
      </c>
      <c r="I172" s="1012">
        <v>95.855226965711765</v>
      </c>
      <c r="J172" s="2004">
        <v>96.62635946789301</v>
      </c>
    </row>
    <row r="173" spans="1:10" ht="13.9" customHeight="1">
      <c r="B173" s="892">
        <v>41791</v>
      </c>
      <c r="C173" s="2004">
        <v>93.655733808955958</v>
      </c>
      <c r="D173" s="2004">
        <v>93.908365397877702</v>
      </c>
      <c r="E173" s="2004">
        <v>84.500517588167696</v>
      </c>
      <c r="F173" s="2004">
        <v>91.001315311404483</v>
      </c>
      <c r="G173" s="2004">
        <v>89.561948713794948</v>
      </c>
      <c r="H173" s="2004">
        <v>91.915019098580757</v>
      </c>
      <c r="I173" s="1012">
        <v>95.433031273168339</v>
      </c>
      <c r="J173" s="2004">
        <v>95.587263847482504</v>
      </c>
    </row>
    <row r="174" spans="1:10" ht="13.9" customHeight="1">
      <c r="B174" s="892">
        <v>41821</v>
      </c>
      <c r="C174" s="2004">
        <v>93.176148842948265</v>
      </c>
      <c r="D174" s="2004">
        <v>91.8655916316538</v>
      </c>
      <c r="E174" s="2004">
        <v>91.149438670202585</v>
      </c>
      <c r="F174" s="2004">
        <v>95.33734266194044</v>
      </c>
      <c r="G174" s="2004">
        <v>101.45911121768474</v>
      </c>
      <c r="H174" s="2004">
        <v>102.05400131373071</v>
      </c>
      <c r="I174" s="1012">
        <v>99.509359082910549</v>
      </c>
      <c r="J174" s="2004">
        <v>104.40885050505079</v>
      </c>
    </row>
    <row r="175" spans="1:10" ht="13.9" customHeight="1">
      <c r="B175" s="892">
        <v>41852</v>
      </c>
      <c r="C175" s="2004">
        <v>97.445283006395513</v>
      </c>
      <c r="D175" s="2004">
        <v>94.525017114911662</v>
      </c>
      <c r="E175" s="2004">
        <v>93.087351220226935</v>
      </c>
      <c r="F175" s="2004">
        <v>101.14778602739499</v>
      </c>
      <c r="G175" s="2004">
        <v>105.47224395988562</v>
      </c>
      <c r="H175" s="2004">
        <v>97.436326927399861</v>
      </c>
      <c r="I175" s="1012">
        <v>99.657597965173537</v>
      </c>
      <c r="J175" s="2004">
        <v>103.53213271877316</v>
      </c>
    </row>
    <row r="176" spans="1:10" ht="13.9" customHeight="1">
      <c r="B176" s="892">
        <v>41883</v>
      </c>
      <c r="C176" s="2004">
        <v>96.679791058683165</v>
      </c>
      <c r="D176" s="2004">
        <v>105.84658320008845</v>
      </c>
      <c r="E176" s="2004">
        <v>97.535779911602646</v>
      </c>
      <c r="F176" s="2004">
        <v>106.51419044379919</v>
      </c>
      <c r="G176" s="2004">
        <v>103.73316167339755</v>
      </c>
      <c r="H176" s="2004">
        <v>106.03447472669303</v>
      </c>
      <c r="I176" s="1012">
        <v>100.22196706604251</v>
      </c>
      <c r="J176" s="2004">
        <v>99.361170326602689</v>
      </c>
    </row>
    <row r="177" spans="2:10" ht="13.9" customHeight="1">
      <c r="B177" s="892">
        <v>41913</v>
      </c>
      <c r="C177" s="2004">
        <v>103.30512757877483</v>
      </c>
      <c r="D177" s="2004">
        <v>108.98273338009585</v>
      </c>
      <c r="E177" s="2004">
        <v>126.34019277511581</v>
      </c>
      <c r="F177" s="2004">
        <v>110.03262127920561</v>
      </c>
      <c r="G177" s="2004">
        <v>108.19346692067691</v>
      </c>
      <c r="H177" s="2004">
        <v>108.9030703431537</v>
      </c>
      <c r="I177" s="1012">
        <v>116.66893321997152</v>
      </c>
      <c r="J177" s="2004">
        <v>99.610568699867159</v>
      </c>
    </row>
    <row r="178" spans="2:10" ht="13.9" customHeight="1">
      <c r="B178" s="892">
        <v>41944</v>
      </c>
      <c r="C178" s="2004">
        <v>96.555266763847655</v>
      </c>
      <c r="D178" s="2004">
        <v>100.51782577452863</v>
      </c>
      <c r="E178" s="2004">
        <v>112.91904599177991</v>
      </c>
      <c r="F178" s="2004">
        <v>100.90128894191153</v>
      </c>
      <c r="G178" s="2004">
        <v>87.518404886322784</v>
      </c>
      <c r="H178" s="2004">
        <v>107.17773155889813</v>
      </c>
      <c r="I178" s="1012">
        <v>97.35871893111343</v>
      </c>
      <c r="J178" s="2004">
        <v>98.618726742094339</v>
      </c>
    </row>
    <row r="179" spans="2:10" ht="13.9" customHeight="1">
      <c r="B179" s="892">
        <v>41974</v>
      </c>
      <c r="C179" s="2004">
        <v>115.06693747462199</v>
      </c>
      <c r="D179" s="2004">
        <v>148.18845637757565</v>
      </c>
      <c r="E179" s="2004">
        <v>128.20057363530719</v>
      </c>
      <c r="F179" s="2004">
        <v>119.56765336706896</v>
      </c>
      <c r="G179" s="2004">
        <v>104.18917148035159</v>
      </c>
      <c r="H179" s="2004">
        <v>113.40449602478611</v>
      </c>
      <c r="I179" s="1012">
        <v>113.39428877459703</v>
      </c>
      <c r="J179" s="2004">
        <v>110.57564633032651</v>
      </c>
    </row>
    <row r="180" spans="2:10" ht="13.9" customHeight="1">
      <c r="B180" s="892">
        <v>42005</v>
      </c>
      <c r="C180" s="2004">
        <v>89.432148198382649</v>
      </c>
      <c r="D180" s="2004">
        <v>85.835293327107593</v>
      </c>
      <c r="E180" s="2004">
        <v>102.23212504499064</v>
      </c>
      <c r="F180" s="2004">
        <v>95.291225730769042</v>
      </c>
      <c r="G180" s="2004">
        <v>97.614898925016476</v>
      </c>
      <c r="H180" s="2004">
        <v>98.626826919062268</v>
      </c>
      <c r="I180" s="1012">
        <v>88.044730934179469</v>
      </c>
      <c r="J180" s="2004">
        <v>102.6304198033914</v>
      </c>
    </row>
    <row r="181" spans="2:10" ht="13.9" customHeight="1">
      <c r="B181" s="892">
        <v>42036</v>
      </c>
      <c r="C181" s="2004">
        <v>89.921526147444325</v>
      </c>
      <c r="D181" s="2004">
        <v>89.607701686483537</v>
      </c>
      <c r="E181" s="2004">
        <v>92.865678567899224</v>
      </c>
      <c r="F181" s="2004">
        <v>89.367594409499844</v>
      </c>
      <c r="G181" s="2004">
        <v>101.57596242969451</v>
      </c>
      <c r="H181" s="2004">
        <v>92.284506732450993</v>
      </c>
      <c r="I181" s="1012">
        <v>98.343393955421561</v>
      </c>
      <c r="J181" s="2004">
        <v>100.09592015757818</v>
      </c>
    </row>
    <row r="182" spans="2:10" ht="13.15" customHeight="1">
      <c r="B182" s="892">
        <v>42064</v>
      </c>
      <c r="C182" s="2004">
        <v>99.783920751208527</v>
      </c>
      <c r="D182" s="2004">
        <v>94.876586411897364</v>
      </c>
      <c r="E182" s="2004">
        <v>95.092231589681589</v>
      </c>
      <c r="F182" s="2004">
        <v>98.915836483051862</v>
      </c>
      <c r="G182" s="2004">
        <v>109.27001964996552</v>
      </c>
      <c r="H182" s="2004">
        <v>92.513282436154881</v>
      </c>
      <c r="I182" s="1012">
        <v>115.45853186039258</v>
      </c>
      <c r="J182" s="2004">
        <v>102.72278275128606</v>
      </c>
    </row>
    <row r="183" spans="2:10" ht="13.9" customHeight="1">
      <c r="B183" s="892">
        <v>42095</v>
      </c>
      <c r="C183" s="2004">
        <v>99.596017947397286</v>
      </c>
      <c r="D183" s="2004">
        <v>94.901236962262956</v>
      </c>
      <c r="E183" s="2004">
        <v>94.517655181095847</v>
      </c>
      <c r="F183" s="2004">
        <v>81.013198327726428</v>
      </c>
      <c r="G183" s="2004">
        <v>99.856293045676907</v>
      </c>
      <c r="H183" s="2004">
        <v>92.504873933520429</v>
      </c>
      <c r="I183" s="1012">
        <v>98.89818213242657</v>
      </c>
      <c r="J183" s="2004">
        <v>99.334259027316577</v>
      </c>
    </row>
    <row r="184" spans="2:10" ht="13.9" customHeight="1">
      <c r="B184" s="892">
        <v>42125</v>
      </c>
      <c r="C184" s="2004">
        <v>92.52089666786145</v>
      </c>
      <c r="D184" s="2004">
        <v>102.33346435116016</v>
      </c>
      <c r="E184" s="2004">
        <v>98.221061883394853</v>
      </c>
      <c r="F184" s="2004">
        <v>78.620105648851109</v>
      </c>
      <c r="G184" s="2004">
        <v>98.446317304549709</v>
      </c>
      <c r="H184" s="2004">
        <v>88.59460155178958</v>
      </c>
      <c r="I184" s="1012">
        <v>94.616812448088339</v>
      </c>
      <c r="J184" s="2004">
        <v>96.371604390860014</v>
      </c>
    </row>
    <row r="185" spans="2:10" ht="13.9" customHeight="1">
      <c r="B185" s="892">
        <v>42156</v>
      </c>
      <c r="C185" s="2004">
        <v>95.908492250730902</v>
      </c>
      <c r="D185" s="2004">
        <v>93.835909735918179</v>
      </c>
      <c r="E185" s="2004">
        <v>93.364161345542144</v>
      </c>
      <c r="F185" s="2004">
        <v>80.696025660879727</v>
      </c>
      <c r="G185" s="2004">
        <v>107.09028649829176</v>
      </c>
      <c r="H185" s="2004">
        <v>95.58022080073647</v>
      </c>
      <c r="I185" s="1012">
        <v>109.50814733224523</v>
      </c>
      <c r="J185" s="2004">
        <v>92.186724657077022</v>
      </c>
    </row>
    <row r="186" spans="2:10" ht="13.9" customHeight="1">
      <c r="B186" s="892">
        <v>42186</v>
      </c>
      <c r="C186" s="2004">
        <v>89.675891553959246</v>
      </c>
      <c r="D186" s="2004">
        <v>89.182459543901956</v>
      </c>
      <c r="E186" s="2004">
        <v>92.684141494831152</v>
      </c>
      <c r="F186" s="2004">
        <v>82.181362230897349</v>
      </c>
      <c r="G186" s="2004">
        <v>108.2148045221671</v>
      </c>
      <c r="H186" s="2004">
        <v>97.120944806077219</v>
      </c>
      <c r="I186" s="1012">
        <v>97.756736586595281</v>
      </c>
      <c r="J186" s="2004">
        <v>96.060289065933063</v>
      </c>
    </row>
    <row r="187" spans="2:10" ht="13.9" customHeight="1">
      <c r="B187" s="892">
        <v>42217</v>
      </c>
      <c r="C187" s="2004">
        <v>95.820143743317317</v>
      </c>
      <c r="D187" s="2004">
        <v>99.212257139623205</v>
      </c>
      <c r="E187" s="2004">
        <v>97.48608208872048</v>
      </c>
      <c r="F187" s="2004">
        <v>81.049271501484839</v>
      </c>
      <c r="G187" s="2004">
        <v>108.84511657356992</v>
      </c>
      <c r="H187" s="2004">
        <v>95.608012222312368</v>
      </c>
      <c r="I187" s="1012">
        <v>98.267265134001804</v>
      </c>
      <c r="J187" s="2004">
        <v>99.973826039412955</v>
      </c>
    </row>
    <row r="188" spans="2:10" ht="13.9" customHeight="1">
      <c r="B188" s="892">
        <v>42248</v>
      </c>
      <c r="C188" s="2004">
        <v>98.939400859714425</v>
      </c>
      <c r="D188" s="2004">
        <v>98.428741366114664</v>
      </c>
      <c r="E188" s="2004">
        <v>93.401848086391198</v>
      </c>
      <c r="F188" s="2004">
        <v>79.215344680822014</v>
      </c>
      <c r="G188" s="2004">
        <v>116.75655368707226</v>
      </c>
      <c r="H188" s="2004">
        <v>100.64732545415782</v>
      </c>
      <c r="I188" s="1012">
        <v>106.65194254695128</v>
      </c>
      <c r="J188" s="2004">
        <v>93.733737466300553</v>
      </c>
    </row>
    <row r="189" spans="2:10" ht="13.9" customHeight="1">
      <c r="B189" s="892">
        <v>42278</v>
      </c>
      <c r="C189" s="2004">
        <v>100.95131165020661</v>
      </c>
      <c r="D189" s="2004">
        <v>101.07623403455794</v>
      </c>
      <c r="E189" s="2004">
        <v>101.6124403120084</v>
      </c>
      <c r="F189" s="2004">
        <v>81.85754995839612</v>
      </c>
      <c r="G189" s="2004">
        <v>109.42852489052848</v>
      </c>
      <c r="H189" s="2004">
        <v>102.73587050153006</v>
      </c>
      <c r="I189" s="1012">
        <v>116.42537537013524</v>
      </c>
      <c r="J189" s="2004">
        <v>95.614517040849833</v>
      </c>
    </row>
    <row r="190" spans="2:10" ht="13.9" customHeight="1">
      <c r="B190" s="892">
        <v>42309</v>
      </c>
      <c r="C190" s="2004">
        <v>97.715331771332345</v>
      </c>
      <c r="D190" s="2004">
        <v>96.284392952049004</v>
      </c>
      <c r="E190" s="2004">
        <v>101.04195427810932</v>
      </c>
      <c r="F190" s="2004">
        <v>80.730510781141902</v>
      </c>
      <c r="G190" s="2004">
        <v>98.245067351269583</v>
      </c>
      <c r="H190" s="2004">
        <v>105.29832448007525</v>
      </c>
      <c r="I190" s="1012">
        <v>91.489103972419528</v>
      </c>
      <c r="J190" s="2004">
        <v>100.983765553974</v>
      </c>
    </row>
    <row r="191" spans="2:10" ht="13.9" customHeight="1">
      <c r="B191" s="892">
        <v>42339</v>
      </c>
      <c r="C191" s="2004">
        <v>114.67733292231985</v>
      </c>
      <c r="D191" s="2004">
        <v>137.41711084669984</v>
      </c>
      <c r="E191" s="2004">
        <v>115.07714129807553</v>
      </c>
      <c r="F191" s="2004">
        <v>90.821903766463748</v>
      </c>
      <c r="G191" s="2004">
        <v>107.66909271353396</v>
      </c>
      <c r="H191" s="2004">
        <v>99.934468075728788</v>
      </c>
      <c r="I191" s="1012">
        <v>102.70434928326533</v>
      </c>
      <c r="J191" s="2004">
        <v>111.34101910169345</v>
      </c>
    </row>
    <row r="192" spans="2:10" ht="13.9" customHeight="1">
      <c r="B192" s="892">
        <v>42370</v>
      </c>
      <c r="C192" s="2004">
        <v>87.113899017130663</v>
      </c>
      <c r="D192" s="2004">
        <v>81.978066699016964</v>
      </c>
      <c r="E192" s="2004">
        <v>100.40827994850892</v>
      </c>
      <c r="F192" s="2004">
        <v>78.45389134097168</v>
      </c>
      <c r="G192" s="2004">
        <v>108.82888993008632</v>
      </c>
      <c r="H192" s="2004">
        <v>97.218993902377875</v>
      </c>
      <c r="I192" s="1012">
        <v>85.712066698413054</v>
      </c>
      <c r="J192" s="2004">
        <v>95.044092859516411</v>
      </c>
    </row>
    <row r="193" spans="1:10" ht="13.9" customHeight="1">
      <c r="B193" s="892">
        <v>42401</v>
      </c>
      <c r="C193" s="2004">
        <v>92.04669710689646</v>
      </c>
      <c r="D193" s="2004">
        <v>89.287131914930811</v>
      </c>
      <c r="E193" s="2004">
        <v>85.547731295909074</v>
      </c>
      <c r="F193" s="2004">
        <v>80.164969449497136</v>
      </c>
      <c r="G193" s="2004">
        <v>114.32119106770533</v>
      </c>
      <c r="H193" s="2004">
        <v>90.797021899756544</v>
      </c>
      <c r="I193" s="1012">
        <v>101.112832269028</v>
      </c>
      <c r="J193" s="2004">
        <v>98.327886423113625</v>
      </c>
    </row>
    <row r="194" spans="1:10" ht="13.9" customHeight="1">
      <c r="B194" s="892">
        <v>42430</v>
      </c>
      <c r="C194" s="2004">
        <v>100.69645130023241</v>
      </c>
      <c r="D194" s="2004">
        <v>89.658541839379311</v>
      </c>
      <c r="E194" s="2004">
        <v>86.425162464741916</v>
      </c>
      <c r="F194" s="2004">
        <v>81.808880959430837</v>
      </c>
      <c r="G194" s="2004">
        <v>114.66251563805369</v>
      </c>
      <c r="H194" s="2004">
        <v>95.293915715091842</v>
      </c>
      <c r="I194" s="1012">
        <v>114.02575989745762</v>
      </c>
      <c r="J194" s="2004">
        <v>101.55743996726154</v>
      </c>
    </row>
    <row r="195" spans="1:10" ht="13.9" customHeight="1">
      <c r="B195" s="892">
        <v>42461</v>
      </c>
      <c r="C195" s="2004">
        <v>102.29104894622859</v>
      </c>
      <c r="D195" s="2004">
        <v>107.29166345913681</v>
      </c>
      <c r="E195" s="2004">
        <v>93.622814731800077</v>
      </c>
      <c r="F195" s="2004">
        <v>86.252896039013393</v>
      </c>
      <c r="G195" s="2004">
        <v>116.40591447076463</v>
      </c>
      <c r="H195" s="2004">
        <v>102.86432172733132</v>
      </c>
      <c r="I195" s="1012">
        <v>106.11521379562892</v>
      </c>
      <c r="J195" s="2004">
        <v>101.08366934476429</v>
      </c>
    </row>
    <row r="196" spans="1:10" ht="13.9" customHeight="1">
      <c r="B196" s="892">
        <v>42491</v>
      </c>
      <c r="C196" s="2004">
        <v>96.555141460338206</v>
      </c>
      <c r="D196" s="2004">
        <v>105.99226944141232</v>
      </c>
      <c r="E196" s="2004">
        <v>91.455684139438759</v>
      </c>
      <c r="F196" s="2004">
        <v>80.267169068577687</v>
      </c>
      <c r="G196" s="2004">
        <v>111.59051653769798</v>
      </c>
      <c r="H196" s="2004">
        <v>97.04264445210255</v>
      </c>
      <c r="I196" s="1012">
        <v>105.92830828640946</v>
      </c>
      <c r="J196" s="2004">
        <v>101.66233148190909</v>
      </c>
    </row>
    <row r="197" spans="1:10" ht="13.9" customHeight="1">
      <c r="B197" s="892">
        <v>42522</v>
      </c>
      <c r="C197" s="2004">
        <v>96.975400480523547</v>
      </c>
      <c r="D197" s="2004">
        <v>103.26267301980891</v>
      </c>
      <c r="E197" s="2004">
        <v>82.932779972638286</v>
      </c>
      <c r="F197" s="2004">
        <v>76.614194404751814</v>
      </c>
      <c r="G197" s="2004">
        <v>113.99317612229831</v>
      </c>
      <c r="H197" s="2004">
        <v>98.4292387481985</v>
      </c>
      <c r="I197" s="1012">
        <v>117.71819098025442</v>
      </c>
      <c r="J197" s="2004">
        <v>97.596553152721583</v>
      </c>
    </row>
    <row r="198" spans="1:10" ht="13.9" customHeight="1">
      <c r="B198" s="892">
        <v>42552</v>
      </c>
      <c r="C198" s="2004">
        <v>95.397129160339659</v>
      </c>
      <c r="D198" s="2004">
        <v>91.688025268776713</v>
      </c>
      <c r="E198" s="2004">
        <v>88.580113610748882</v>
      </c>
      <c r="F198" s="2004">
        <v>78.420404864658948</v>
      </c>
      <c r="G198" s="2004">
        <v>117.62125729493577</v>
      </c>
      <c r="H198" s="2004">
        <v>100.20452030154745</v>
      </c>
      <c r="I198" s="1012">
        <v>109.87195497833444</v>
      </c>
      <c r="J198" s="2004">
        <v>105.41366198511501</v>
      </c>
    </row>
    <row r="199" spans="1:10" ht="13.9" customHeight="1">
      <c r="A199" s="787"/>
      <c r="B199" s="892">
        <v>42583</v>
      </c>
      <c r="C199" s="2004">
        <v>96.675831658168903</v>
      </c>
      <c r="D199" s="2004">
        <v>100.44357295146746</v>
      </c>
      <c r="E199" s="2004">
        <v>93.666319725487185</v>
      </c>
      <c r="F199" s="2004">
        <v>85.044472912342741</v>
      </c>
      <c r="G199" s="2004">
        <v>118.42245758803259</v>
      </c>
      <c r="H199" s="2004">
        <v>101.85174515061806</v>
      </c>
      <c r="I199" s="1012">
        <v>107.88339363113349</v>
      </c>
      <c r="J199" s="2004">
        <v>106.46962740017764</v>
      </c>
    </row>
    <row r="200" spans="1:10" ht="13.9" customHeight="1">
      <c r="A200" s="787"/>
      <c r="B200" s="892">
        <v>42614</v>
      </c>
      <c r="C200" s="2004">
        <v>97.567879066832475</v>
      </c>
      <c r="D200" s="2004">
        <v>102.304302478137</v>
      </c>
      <c r="E200" s="2004">
        <v>96.542577935969661</v>
      </c>
      <c r="F200" s="2004">
        <v>82.950415935340956</v>
      </c>
      <c r="G200" s="2004">
        <v>123.85193092698165</v>
      </c>
      <c r="H200" s="2004">
        <v>108.7904820054455</v>
      </c>
      <c r="I200" s="1012">
        <v>116.6423851425684</v>
      </c>
      <c r="J200" s="2004">
        <v>97.82250289715904</v>
      </c>
    </row>
    <row r="201" spans="1:10" ht="13.9" customHeight="1">
      <c r="A201" s="787"/>
      <c r="B201" s="892">
        <v>42644</v>
      </c>
      <c r="C201" s="2004">
        <v>101.95781999464195</v>
      </c>
      <c r="D201" s="2004">
        <v>104.65276395231894</v>
      </c>
      <c r="E201" s="2004">
        <v>101.58301913936414</v>
      </c>
      <c r="F201" s="2004">
        <v>77.374441344246094</v>
      </c>
      <c r="G201" s="2004">
        <v>113.85984122183936</v>
      </c>
      <c r="H201" s="2004">
        <v>103.81063332654288</v>
      </c>
      <c r="I201" s="1012">
        <v>112.07715469351254</v>
      </c>
      <c r="J201" s="2004">
        <v>104.74915814716633</v>
      </c>
    </row>
    <row r="202" spans="1:10" ht="13.9" customHeight="1">
      <c r="A202" s="787"/>
      <c r="B202" s="892">
        <v>42675</v>
      </c>
      <c r="C202" s="2004">
        <v>100.11618957480111</v>
      </c>
      <c r="D202" s="2004">
        <v>108.49988067393733</v>
      </c>
      <c r="E202" s="2004">
        <v>109.57732587104287</v>
      </c>
      <c r="F202" s="2004">
        <v>82.880740114994566</v>
      </c>
      <c r="G202" s="2004">
        <v>113.70097258220608</v>
      </c>
      <c r="H202" s="2004">
        <v>113.73277548576266</v>
      </c>
      <c r="I202" s="1012">
        <v>111.93113053443129</v>
      </c>
      <c r="J202" s="2004">
        <v>104.25792452275849</v>
      </c>
    </row>
    <row r="203" spans="1:10" ht="13.9" customHeight="1">
      <c r="A203" s="787"/>
      <c r="B203" s="892">
        <v>42705</v>
      </c>
      <c r="C203" s="2004">
        <v>117.30346029586445</v>
      </c>
      <c r="D203" s="2004">
        <v>152.05805035380914</v>
      </c>
      <c r="E203" s="2004">
        <v>123.60934189407853</v>
      </c>
      <c r="F203" s="2004">
        <v>97.144839660877324</v>
      </c>
      <c r="G203" s="2004">
        <v>126.12527646903189</v>
      </c>
      <c r="H203" s="2004">
        <v>107.4180000798943</v>
      </c>
      <c r="I203" s="1012">
        <v>135.92721062840732</v>
      </c>
      <c r="J203" s="2004">
        <v>115.87427853478583</v>
      </c>
    </row>
    <row r="204" spans="1:10" ht="13.9" customHeight="1">
      <c r="A204" s="787"/>
      <c r="B204" s="892">
        <v>42736</v>
      </c>
      <c r="C204" s="2004">
        <v>93.780477796393811</v>
      </c>
      <c r="D204" s="2004">
        <v>95.644446715542642</v>
      </c>
      <c r="E204" s="2004">
        <v>109.65868690782116</v>
      </c>
      <c r="F204" s="2004">
        <v>82.858489422768244</v>
      </c>
      <c r="G204" s="2004">
        <v>126.49380049500698</v>
      </c>
      <c r="H204" s="2004">
        <v>98.600973940402554</v>
      </c>
      <c r="I204" s="1012">
        <v>105.48611254467961</v>
      </c>
      <c r="J204" s="2004">
        <v>108.43255237101079</v>
      </c>
    </row>
    <row r="205" spans="1:10" ht="13.9" customHeight="1">
      <c r="A205" s="787"/>
      <c r="B205" s="892">
        <v>42767</v>
      </c>
      <c r="C205" s="2004">
        <v>97.994110369581321</v>
      </c>
      <c r="D205" s="2004">
        <v>99.578192318287378</v>
      </c>
      <c r="E205" s="2004">
        <v>94.435110864326305</v>
      </c>
      <c r="F205" s="2004">
        <v>81.220824147078304</v>
      </c>
      <c r="G205" s="2004">
        <v>121.04669690203845</v>
      </c>
      <c r="H205" s="2004">
        <v>89.019083135405992</v>
      </c>
      <c r="I205" s="1012">
        <v>110.31912841019293</v>
      </c>
      <c r="J205" s="2004">
        <v>105.0211946919225</v>
      </c>
    </row>
    <row r="206" spans="1:10" ht="13.9" customHeight="1">
      <c r="A206" s="787"/>
      <c r="B206" s="892">
        <v>42795</v>
      </c>
      <c r="C206" s="2004">
        <v>107.61817452813618</v>
      </c>
      <c r="D206" s="2004">
        <v>107.52813393272427</v>
      </c>
      <c r="E206" s="2004">
        <v>101.85546315596694</v>
      </c>
      <c r="F206" s="2004">
        <v>100.58506708744885</v>
      </c>
      <c r="G206" s="2004">
        <v>129.96047489780582</v>
      </c>
      <c r="H206" s="2004">
        <v>103.88485315314429</v>
      </c>
      <c r="I206" s="1012">
        <v>131.53779106341298</v>
      </c>
      <c r="J206" s="2004">
        <v>109.35743521704336</v>
      </c>
    </row>
    <row r="207" spans="1:10" ht="13.9" customHeight="1">
      <c r="A207" s="787"/>
      <c r="B207" s="892">
        <v>42826</v>
      </c>
      <c r="C207" s="2004">
        <v>101.96297029138377</v>
      </c>
      <c r="D207" s="2004">
        <v>104.49165474449667</v>
      </c>
      <c r="E207" s="2004">
        <v>90.014194961664316</v>
      </c>
      <c r="F207" s="2004">
        <v>80.198708427075687</v>
      </c>
      <c r="G207" s="2004">
        <v>108.65252302773369</v>
      </c>
      <c r="H207" s="2004">
        <v>103.39425975605828</v>
      </c>
      <c r="I207" s="1012">
        <v>95.993190421640975</v>
      </c>
      <c r="J207" s="2004">
        <v>103.47259454818402</v>
      </c>
    </row>
    <row r="208" spans="1:10" ht="13.9" customHeight="1">
      <c r="A208" s="787"/>
      <c r="B208" s="892">
        <v>42856</v>
      </c>
      <c r="C208" s="2004">
        <v>103.6596349931845</v>
      </c>
      <c r="D208" s="2004">
        <v>116.71907543984081</v>
      </c>
      <c r="E208" s="2004">
        <v>102.14445657147886</v>
      </c>
      <c r="F208" s="2004">
        <v>91.720268651718968</v>
      </c>
      <c r="G208" s="2004">
        <v>119.17978899866219</v>
      </c>
      <c r="H208" s="2004">
        <v>107.98408209579242</v>
      </c>
      <c r="I208" s="1012">
        <v>106.63761899070998</v>
      </c>
      <c r="J208" s="2004">
        <v>107.15029100094611</v>
      </c>
    </row>
    <row r="209" spans="1:10" ht="13.9" customHeight="1">
      <c r="A209" s="787"/>
      <c r="B209" s="892">
        <v>42887</v>
      </c>
      <c r="C209" s="2004">
        <v>110.59683635214901</v>
      </c>
      <c r="D209" s="2004">
        <v>111.67867294381728</v>
      </c>
      <c r="E209" s="2004">
        <v>99.035323995778796</v>
      </c>
      <c r="F209" s="2004">
        <v>90.145956627728097</v>
      </c>
      <c r="G209" s="2004">
        <v>124.02154517157089</v>
      </c>
      <c r="H209" s="2004">
        <v>108.16493687469982</v>
      </c>
      <c r="I209" s="1012">
        <v>111.93905048202686</v>
      </c>
      <c r="J209" s="2004">
        <v>102.23362390160085</v>
      </c>
    </row>
    <row r="210" spans="1:10" ht="13.9" customHeight="1">
      <c r="A210" s="787"/>
      <c r="B210" s="892">
        <v>42917</v>
      </c>
      <c r="C210" s="2004">
        <v>107.43407328158494</v>
      </c>
      <c r="D210" s="2004">
        <v>108.77497968640128</v>
      </c>
      <c r="E210" s="2004">
        <v>96.095894068570473</v>
      </c>
      <c r="F210" s="2004">
        <v>96.427286030649199</v>
      </c>
      <c r="G210" s="2004">
        <v>129.9057322609066</v>
      </c>
      <c r="H210" s="2004">
        <v>116.51353590035434</v>
      </c>
      <c r="I210" s="1012">
        <v>120.00663385622093</v>
      </c>
      <c r="J210" s="2004">
        <v>106.36976337038755</v>
      </c>
    </row>
    <row r="211" spans="1:10" ht="13.9" customHeight="1">
      <c r="A211" s="787"/>
      <c r="B211" s="892">
        <v>42948</v>
      </c>
      <c r="C211" s="2004">
        <v>107.25508113734392</v>
      </c>
      <c r="D211" s="2004">
        <v>112.3699723758661</v>
      </c>
      <c r="E211" s="2004">
        <v>105.21667588053367</v>
      </c>
      <c r="F211" s="2004">
        <v>99.110372214939474</v>
      </c>
      <c r="G211" s="2004">
        <v>138.2651465821109</v>
      </c>
      <c r="H211" s="2004">
        <v>123.49339379216802</v>
      </c>
      <c r="I211" s="1012">
        <v>113.99339461955593</v>
      </c>
      <c r="J211" s="2004">
        <v>115.57663769647732</v>
      </c>
    </row>
    <row r="212" spans="1:10" ht="13.9" customHeight="1">
      <c r="A212" s="787"/>
      <c r="B212" s="892">
        <v>42979</v>
      </c>
      <c r="C212" s="2004">
        <v>109.76361708363005</v>
      </c>
      <c r="D212" s="2004">
        <v>113.93401033233899</v>
      </c>
      <c r="E212" s="2004">
        <v>104.06079202703624</v>
      </c>
      <c r="F212" s="2004">
        <v>94.841110810229907</v>
      </c>
      <c r="G212" s="2004">
        <v>132.28008018114761</v>
      </c>
      <c r="H212" s="2004">
        <v>123.76687932727084</v>
      </c>
      <c r="I212" s="1012">
        <v>118.00293431741362</v>
      </c>
      <c r="J212" s="2004">
        <v>105.19833579390246</v>
      </c>
    </row>
    <row r="213" spans="1:10" ht="13.9" customHeight="1">
      <c r="A213" s="787"/>
      <c r="B213" s="892">
        <v>43009</v>
      </c>
      <c r="C213" s="2004">
        <v>106.85859773980688</v>
      </c>
      <c r="D213" s="2004">
        <v>114.47639260772976</v>
      </c>
      <c r="E213" s="2004">
        <v>103.85418769851904</v>
      </c>
      <c r="F213" s="2004">
        <v>91.599432237998684</v>
      </c>
      <c r="G213" s="2004">
        <v>129.30221273594447</v>
      </c>
      <c r="H213" s="2004">
        <v>120.60963709022752</v>
      </c>
      <c r="I213" s="1012">
        <v>116.55761690005812</v>
      </c>
      <c r="J213" s="2004">
        <v>103.94725084136857</v>
      </c>
    </row>
    <row r="214" spans="1:10" ht="13.9" customHeight="1">
      <c r="A214" s="787"/>
      <c r="B214" s="892">
        <v>43040</v>
      </c>
      <c r="C214" s="2004">
        <v>104.37634643959197</v>
      </c>
      <c r="D214" s="2004">
        <v>128.93032515643432</v>
      </c>
      <c r="E214" s="2004">
        <v>119.96704962915605</v>
      </c>
      <c r="F214" s="2004">
        <v>100.4353034579857</v>
      </c>
      <c r="G214" s="2004">
        <v>134.64374117813477</v>
      </c>
      <c r="H214" s="2004">
        <v>130.97075813135353</v>
      </c>
      <c r="I214" s="1012">
        <v>112.52275414416142</v>
      </c>
      <c r="J214" s="2004">
        <v>111.93942317302754</v>
      </c>
    </row>
    <row r="215" spans="1:10" ht="13.9" customHeight="1">
      <c r="A215" s="787"/>
      <c r="B215" s="892">
        <v>43070</v>
      </c>
      <c r="C215" s="2004">
        <v>119.69599314770893</v>
      </c>
      <c r="D215" s="2004">
        <v>164.14326047271268</v>
      </c>
      <c r="E215" s="2004">
        <v>142.19412438041545</v>
      </c>
      <c r="F215" s="2004">
        <v>115.59015205868172</v>
      </c>
      <c r="G215" s="2004">
        <v>140.93339108773682</v>
      </c>
      <c r="H215" s="2004">
        <v>122.30639386989077</v>
      </c>
      <c r="I215" s="1012">
        <v>115.00784148295622</v>
      </c>
      <c r="J215" s="2004">
        <v>124.83385082680589</v>
      </c>
    </row>
    <row r="216" spans="1:10" ht="13.9" customHeight="1">
      <c r="A216" s="787"/>
      <c r="B216" s="892">
        <v>43101</v>
      </c>
      <c r="C216" s="2004">
        <v>97.163623378368186</v>
      </c>
      <c r="D216" s="2004">
        <v>95.586849880448653</v>
      </c>
      <c r="E216" s="2004">
        <v>106.75977017099545</v>
      </c>
      <c r="F216" s="2004">
        <v>98.188323275255243</v>
      </c>
      <c r="G216" s="2004">
        <v>128.2728963601765</v>
      </c>
      <c r="H216" s="2004">
        <v>119.60856200163634</v>
      </c>
      <c r="I216" s="1012">
        <v>102.92921029823823</v>
      </c>
      <c r="J216" s="2004">
        <v>115.88093196747937</v>
      </c>
    </row>
    <row r="217" spans="1:10" ht="13.9" customHeight="1">
      <c r="A217" s="787"/>
      <c r="B217" s="892">
        <v>43132</v>
      </c>
      <c r="C217" s="2004">
        <v>111.3065928466545</v>
      </c>
      <c r="D217" s="2004">
        <v>106.38243165340648</v>
      </c>
      <c r="E217" s="2004">
        <v>99.778432659023338</v>
      </c>
      <c r="F217" s="2004">
        <v>97.011567272459914</v>
      </c>
      <c r="G217" s="2004">
        <v>132.31731274978779</v>
      </c>
      <c r="H217" s="2004">
        <v>103.96272755885605</v>
      </c>
      <c r="I217" s="1012">
        <v>110.47302766252054</v>
      </c>
      <c r="J217" s="2004">
        <v>109.27432347777683</v>
      </c>
    </row>
    <row r="218" spans="1:10" ht="13.9" customHeight="1">
      <c r="A218" s="787"/>
      <c r="B218" s="892">
        <v>43160</v>
      </c>
      <c r="C218" s="2004">
        <v>123.05484044082885</v>
      </c>
      <c r="D218" s="2004">
        <v>108.97606153917361</v>
      </c>
      <c r="E218" s="2004">
        <v>104.02515905142684</v>
      </c>
      <c r="F218" s="2004">
        <v>107.16155548311679</v>
      </c>
      <c r="G218" s="2004">
        <v>139.67759538693454</v>
      </c>
      <c r="H218" s="2004">
        <v>117.33974044560287</v>
      </c>
      <c r="I218" s="1012">
        <v>120.97431415297476</v>
      </c>
      <c r="J218" s="2004">
        <v>113.57878814297764</v>
      </c>
    </row>
    <row r="219" spans="1:10" ht="13.9" customHeight="1">
      <c r="A219" s="787"/>
      <c r="B219" s="892">
        <v>43191</v>
      </c>
      <c r="C219" s="2004">
        <v>115.46083774493414</v>
      </c>
      <c r="D219" s="2004">
        <v>106.55362328788405</v>
      </c>
      <c r="E219" s="2004">
        <v>108.55796808935428</v>
      </c>
      <c r="F219" s="2004">
        <v>103.88191454518659</v>
      </c>
      <c r="G219" s="2004">
        <v>142.14025822490589</v>
      </c>
      <c r="H219" s="2004">
        <v>118.96477103403562</v>
      </c>
      <c r="I219" s="1012">
        <v>126.06262951570055</v>
      </c>
      <c r="J219" s="2004">
        <v>112.95482770351435</v>
      </c>
    </row>
    <row r="220" spans="1:10" ht="13.9" customHeight="1">
      <c r="A220" s="787"/>
      <c r="B220" s="892">
        <v>43221</v>
      </c>
      <c r="C220" s="2004">
        <v>107.84729212334123</v>
      </c>
      <c r="D220" s="2004">
        <v>114.71794488554767</v>
      </c>
      <c r="E220" s="2004">
        <v>109.2370270060584</v>
      </c>
      <c r="F220" s="2004">
        <v>96.330659293189598</v>
      </c>
      <c r="G220" s="2004">
        <v>143.59287582458253</v>
      </c>
      <c r="H220" s="2004">
        <v>120.6871142610491</v>
      </c>
      <c r="I220" s="1012">
        <v>113.61584111287102</v>
      </c>
      <c r="J220" s="2004">
        <v>112.09979844798869</v>
      </c>
    </row>
    <row r="221" spans="1:10" ht="13.9" customHeight="1">
      <c r="A221" s="787"/>
      <c r="B221" s="892">
        <v>43252</v>
      </c>
      <c r="C221" s="2004">
        <v>105.36060346181912</v>
      </c>
      <c r="D221" s="2004">
        <v>104.89361989242735</v>
      </c>
      <c r="E221" s="2004">
        <v>96.035016987287619</v>
      </c>
      <c r="F221" s="2004">
        <v>89.591009895037871</v>
      </c>
      <c r="G221" s="2004">
        <v>120.68119495490556</v>
      </c>
      <c r="H221" s="2004">
        <v>119.08678576852853</v>
      </c>
      <c r="I221" s="1012">
        <v>116.82069086184714</v>
      </c>
      <c r="J221" s="2004">
        <v>107.18006471146356</v>
      </c>
    </row>
    <row r="222" spans="1:10" ht="13.9" customHeight="1">
      <c r="A222" s="787"/>
      <c r="B222" s="892">
        <v>43282</v>
      </c>
      <c r="C222" s="2004">
        <v>97.575707836445162</v>
      </c>
      <c r="D222" s="2004">
        <v>95.929165996006788</v>
      </c>
      <c r="E222" s="2004">
        <v>98.804087940568593</v>
      </c>
      <c r="F222" s="2004">
        <v>93.919544775219919</v>
      </c>
      <c r="G222" s="2004">
        <v>124.79240909718854</v>
      </c>
      <c r="H222" s="2004">
        <v>127.3142210487274</v>
      </c>
      <c r="I222" s="1012">
        <v>117.29810133900156</v>
      </c>
      <c r="J222" s="2004">
        <v>114.98810340379222</v>
      </c>
    </row>
    <row r="223" spans="1:10" ht="13.9" customHeight="1">
      <c r="A223" s="787"/>
      <c r="B223" s="892">
        <v>43313</v>
      </c>
      <c r="C223" s="2004">
        <v>103.25989364743229</v>
      </c>
      <c r="D223" s="2004">
        <v>103.34367982538086</v>
      </c>
      <c r="E223" s="2004">
        <v>102.36340891275863</v>
      </c>
      <c r="F223" s="2004">
        <v>97.828712571205614</v>
      </c>
      <c r="G223" s="2004">
        <v>131.95786712797252</v>
      </c>
      <c r="H223" s="2004">
        <v>134.69137141459066</v>
      </c>
      <c r="I223" s="1012">
        <v>110.81363463936889</v>
      </c>
      <c r="J223" s="2004">
        <v>118.59759941614108</v>
      </c>
    </row>
    <row r="224" spans="1:10" ht="13.9" customHeight="1">
      <c r="A224" s="787"/>
      <c r="B224" s="892">
        <v>43344</v>
      </c>
      <c r="C224" s="2004">
        <v>105.57244739695908</v>
      </c>
      <c r="D224" s="2004">
        <v>99.316115889480528</v>
      </c>
      <c r="E224" s="2004">
        <v>100.93465473367884</v>
      </c>
      <c r="F224" s="2004">
        <v>89.36614681706574</v>
      </c>
      <c r="G224" s="2004">
        <v>121.54092454409991</v>
      </c>
      <c r="H224" s="2004">
        <v>123.00119557544693</v>
      </c>
      <c r="I224" s="1012">
        <v>106.04011052838132</v>
      </c>
      <c r="J224" s="2004">
        <v>109.28264021646268</v>
      </c>
    </row>
    <row r="225" spans="1:10" ht="13.9" customHeight="1">
      <c r="A225" s="787"/>
      <c r="B225" s="892">
        <v>43374</v>
      </c>
      <c r="C225" s="2004">
        <v>112.06465044898475</v>
      </c>
      <c r="D225" s="2004">
        <v>109.0799337952149</v>
      </c>
      <c r="E225" s="2004">
        <v>110.15495981652188</v>
      </c>
      <c r="F225" s="2004">
        <v>101.01376175213935</v>
      </c>
      <c r="G225" s="2004">
        <v>121.88060879607505</v>
      </c>
      <c r="H225" s="2004">
        <v>126.43916236745932</v>
      </c>
      <c r="I225" s="1012">
        <v>113.93207924323185</v>
      </c>
      <c r="J225" s="2004">
        <v>114.29196842115471</v>
      </c>
    </row>
    <row r="226" spans="1:10" ht="13.9" customHeight="1">
      <c r="A226" s="787"/>
      <c r="B226" s="892">
        <v>43405</v>
      </c>
      <c r="C226" s="2004">
        <v>108.60859366833839</v>
      </c>
      <c r="D226" s="2004">
        <v>120.93455752272962</v>
      </c>
      <c r="E226" s="2004">
        <v>121.45611799055548</v>
      </c>
      <c r="F226" s="2004">
        <v>104.04247153170299</v>
      </c>
      <c r="G226" s="2004">
        <v>125.07441084793047</v>
      </c>
      <c r="H226" s="2004">
        <v>138.59754155714086</v>
      </c>
      <c r="I226" s="1012">
        <v>108.00660051489959</v>
      </c>
      <c r="J226" s="2004">
        <v>119.00064508105169</v>
      </c>
    </row>
    <row r="227" spans="1:10" ht="13.9" customHeight="1">
      <c r="A227" s="787"/>
      <c r="B227" s="892">
        <v>43435</v>
      </c>
      <c r="C227" s="2004">
        <v>126.03627911402313</v>
      </c>
      <c r="D227" s="2004">
        <v>157.16812776094343</v>
      </c>
      <c r="E227" s="2004">
        <v>139.68949251768132</v>
      </c>
      <c r="F227" s="2004">
        <v>110.69053601692428</v>
      </c>
      <c r="G227" s="2004">
        <v>133.1712246924929</v>
      </c>
      <c r="H227" s="2004">
        <v>138.56760243380185</v>
      </c>
      <c r="I227" s="1012">
        <v>114.9695414333552</v>
      </c>
      <c r="J227" s="2004">
        <v>126.08676726139683</v>
      </c>
    </row>
    <row r="228" spans="1:10" ht="13.9" customHeight="1">
      <c r="A228" s="787"/>
      <c r="B228" s="892">
        <v>43466</v>
      </c>
      <c r="C228" s="2004">
        <v>108.36203494500755</v>
      </c>
      <c r="D228" s="2004">
        <v>91.505183219559967</v>
      </c>
      <c r="E228" s="2004">
        <v>114.89143443349077</v>
      </c>
      <c r="F228" s="2004">
        <v>94.595096748836752</v>
      </c>
      <c r="G228" s="2004">
        <v>139.87448561586103</v>
      </c>
      <c r="H228" s="2004">
        <v>123.88824578908238</v>
      </c>
      <c r="I228" s="1012">
        <v>103.53970278595594</v>
      </c>
      <c r="J228" s="2004">
        <v>122.74078908710067</v>
      </c>
    </row>
    <row r="229" spans="1:10" ht="13.9" customHeight="1">
      <c r="A229" s="787"/>
      <c r="B229" s="892">
        <v>43497</v>
      </c>
      <c r="C229" s="1013">
        <v>108.10530294823843</v>
      </c>
      <c r="D229" s="1013">
        <v>94.723708304030552</v>
      </c>
      <c r="E229" s="1013">
        <v>96.672064972631773</v>
      </c>
      <c r="F229" s="1013">
        <v>88.240312629847892</v>
      </c>
      <c r="G229" s="1013">
        <v>120.74035477089132</v>
      </c>
      <c r="H229" s="1013">
        <v>113.16184692398387</v>
      </c>
      <c r="I229" s="1012">
        <v>110.64573806685164</v>
      </c>
      <c r="J229" s="1013">
        <v>116.35540174313665</v>
      </c>
    </row>
    <row r="230" spans="1:10" ht="13.9" customHeight="1">
      <c r="A230" s="787"/>
      <c r="B230" s="892">
        <v>43525</v>
      </c>
      <c r="C230" s="1013">
        <v>110.96919558964733</v>
      </c>
      <c r="D230" s="1013">
        <v>105.09410641527133</v>
      </c>
      <c r="E230" s="1013">
        <v>101.57635861156267</v>
      </c>
      <c r="F230" s="1013">
        <v>89.392194198234094</v>
      </c>
      <c r="G230" s="1013">
        <v>122.35657617421785</v>
      </c>
      <c r="H230" s="1013">
        <v>125.61812395949828</v>
      </c>
      <c r="I230" s="1012">
        <v>111.48403269173002</v>
      </c>
      <c r="J230" s="1013">
        <v>119.88093019877502</v>
      </c>
    </row>
    <row r="231" spans="1:10" ht="13.9" customHeight="1">
      <c r="A231" s="787"/>
      <c r="B231" s="892">
        <v>43556</v>
      </c>
      <c r="C231" s="1013">
        <v>113.14945418129476</v>
      </c>
      <c r="D231" s="1013">
        <v>101.25104804502453</v>
      </c>
      <c r="E231" s="1013">
        <v>100.0434627097126</v>
      </c>
      <c r="F231" s="1013">
        <v>79.077738262402292</v>
      </c>
      <c r="G231" s="1013">
        <v>122.48762889311402</v>
      </c>
      <c r="H231" s="1013">
        <v>120.76028810110269</v>
      </c>
      <c r="I231" s="1012">
        <v>105.16246196188848</v>
      </c>
      <c r="J231" s="1013">
        <v>117.16550528376466</v>
      </c>
    </row>
    <row r="232" spans="1:10" ht="13.9" customHeight="1">
      <c r="A232" s="787"/>
      <c r="B232" s="892">
        <v>43586</v>
      </c>
      <c r="C232" s="1013">
        <v>107.41774252440486</v>
      </c>
      <c r="D232" s="1013">
        <v>113.42554148945747</v>
      </c>
      <c r="E232" s="1013">
        <v>105.07430511648595</v>
      </c>
      <c r="F232" s="1013">
        <v>77.65436597632926</v>
      </c>
      <c r="G232" s="1013">
        <v>112.07692768314554</v>
      </c>
      <c r="H232" s="1013">
        <v>131.7789603064935</v>
      </c>
      <c r="I232" s="1012">
        <v>100.23961795559686</v>
      </c>
      <c r="J232" s="1013">
        <v>124.37659625803757</v>
      </c>
    </row>
    <row r="233" spans="1:10" ht="13.9" customHeight="1">
      <c r="A233" s="787"/>
      <c r="B233" s="892">
        <v>43617</v>
      </c>
      <c r="C233" s="1013">
        <v>116.36378730368051</v>
      </c>
      <c r="D233" s="1013">
        <v>95.617300718905952</v>
      </c>
      <c r="E233" s="1013">
        <v>94.096706386442705</v>
      </c>
      <c r="F233" s="1013">
        <v>78.426890168203528</v>
      </c>
      <c r="G233" s="1013">
        <v>118.20556069929312</v>
      </c>
      <c r="H233" s="1013">
        <v>123.22119908234266</v>
      </c>
      <c r="I233" s="1012">
        <v>111.35837867677833</v>
      </c>
      <c r="J233" s="1013">
        <v>121.69987367711512</v>
      </c>
    </row>
    <row r="234" spans="1:10" ht="13.9" customHeight="1">
      <c r="A234" s="787"/>
      <c r="B234" s="892">
        <v>43647</v>
      </c>
      <c r="C234" s="1013">
        <v>103.98063429646398</v>
      </c>
      <c r="D234" s="1013">
        <v>101.85786252271276</v>
      </c>
      <c r="E234" s="1013">
        <v>102.20562600169841</v>
      </c>
      <c r="F234" s="1013">
        <v>86.820589812126642</v>
      </c>
      <c r="G234" s="1013">
        <v>125.69580151515905</v>
      </c>
      <c r="H234" s="1013">
        <v>137.29547115255883</v>
      </c>
      <c r="I234" s="1012">
        <v>121.91507307724032</v>
      </c>
      <c r="J234" s="1013">
        <v>130.12199709435311</v>
      </c>
    </row>
    <row r="235" spans="1:10" ht="13.9" customHeight="1">
      <c r="A235" s="787"/>
      <c r="B235" s="892">
        <v>43678</v>
      </c>
      <c r="C235" s="1013">
        <v>112.03198680503723</v>
      </c>
      <c r="D235" s="1013">
        <v>96.421736138221632</v>
      </c>
      <c r="E235" s="1013">
        <v>101.38867172605839</v>
      </c>
      <c r="F235" s="1013">
        <v>91.035413970029182</v>
      </c>
      <c r="G235" s="1013">
        <v>132.19914230671671</v>
      </c>
      <c r="H235" s="1013">
        <v>135.17559096266811</v>
      </c>
      <c r="I235" s="1012">
        <v>113.05206347958772</v>
      </c>
      <c r="J235" s="1013">
        <v>137.76427517162685</v>
      </c>
    </row>
    <row r="236" spans="1:10" ht="13.9" customHeight="1">
      <c r="A236" s="787"/>
      <c r="B236" s="892">
        <v>43709</v>
      </c>
      <c r="C236" s="1013">
        <v>112.1276058228071</v>
      </c>
      <c r="D236" s="1013">
        <v>103.86652285607659</v>
      </c>
      <c r="E236" s="1013">
        <v>105.1413196516266</v>
      </c>
      <c r="F236" s="1013">
        <v>88.217298932136529</v>
      </c>
      <c r="G236" s="1013">
        <v>126.17967342471023</v>
      </c>
      <c r="H236" s="1013">
        <v>129.87524834733489</v>
      </c>
      <c r="I236" s="1012">
        <v>123.60683446122798</v>
      </c>
      <c r="J236" s="1013">
        <v>126.74452892090848</v>
      </c>
    </row>
    <row r="237" spans="1:10" ht="13.9" customHeight="1">
      <c r="A237" s="787"/>
      <c r="B237" s="892">
        <v>43739</v>
      </c>
      <c r="C237" s="1013">
        <v>115.77772949677478</v>
      </c>
      <c r="D237" s="1013">
        <v>109.70299252755883</v>
      </c>
      <c r="E237" s="1013">
        <v>128.58901445114961</v>
      </c>
      <c r="F237" s="1013">
        <v>91.332503668484478</v>
      </c>
      <c r="G237" s="1013">
        <v>132.62571748915266</v>
      </c>
      <c r="H237" s="1013">
        <v>141.15639572561938</v>
      </c>
      <c r="I237" s="1012">
        <v>128.53615716237906</v>
      </c>
      <c r="J237" s="1013">
        <v>131.74507218603787</v>
      </c>
    </row>
    <row r="238" spans="1:10" ht="13.9" customHeight="1">
      <c r="A238" s="787"/>
      <c r="B238" s="892">
        <v>43770</v>
      </c>
      <c r="C238" s="1013">
        <v>113.8117304142785</v>
      </c>
      <c r="D238" s="1013">
        <v>117.21692315489018</v>
      </c>
      <c r="E238" s="1013">
        <v>131.83327845873589</v>
      </c>
      <c r="F238" s="1013">
        <v>94.353880726268912</v>
      </c>
      <c r="G238" s="1013">
        <v>126.86216296227958</v>
      </c>
      <c r="H238" s="1013">
        <v>136.68950378480218</v>
      </c>
      <c r="I238" s="1012">
        <v>122.30205183570608</v>
      </c>
      <c r="J238" s="1013">
        <v>137.90630890536329</v>
      </c>
    </row>
    <row r="239" spans="1:10" ht="13.9" customHeight="1">
      <c r="A239" s="787"/>
      <c r="B239" s="892">
        <v>43800</v>
      </c>
      <c r="C239" s="1013">
        <v>128.07049474436204</v>
      </c>
      <c r="D239" s="1013">
        <v>164.34718607475173</v>
      </c>
      <c r="E239" s="1013">
        <v>140.27184558739464</v>
      </c>
      <c r="F239" s="1013">
        <v>108.35337387123407</v>
      </c>
      <c r="G239" s="1013">
        <v>129.4030259510902</v>
      </c>
      <c r="H239" s="1013">
        <v>142.85537185022471</v>
      </c>
      <c r="I239" s="1012">
        <v>123.97393745825298</v>
      </c>
      <c r="J239" s="1013">
        <v>145.18069655549979</v>
      </c>
    </row>
    <row r="240" spans="1:10" ht="13.9" customHeight="1">
      <c r="A240" s="787"/>
      <c r="B240" s="892">
        <v>43831</v>
      </c>
      <c r="C240" s="1013">
        <v>110.75731835398896</v>
      </c>
      <c r="D240" s="1013">
        <v>90.188819347691833</v>
      </c>
      <c r="E240" s="1013">
        <v>112.31461404872888</v>
      </c>
      <c r="F240" s="1013">
        <v>92.575974162626125</v>
      </c>
      <c r="G240" s="1013">
        <v>122.94884225856428</v>
      </c>
      <c r="H240" s="1013">
        <v>124.09631249728199</v>
      </c>
      <c r="I240" s="1012">
        <v>112.8953799010401</v>
      </c>
      <c r="J240" s="1013">
        <v>142.16381842842947</v>
      </c>
    </row>
    <row r="241" spans="1:10" ht="13.9" customHeight="1">
      <c r="A241" s="787"/>
      <c r="B241" s="892">
        <v>43862</v>
      </c>
      <c r="C241" s="1013">
        <v>112.75220130000332</v>
      </c>
      <c r="D241" s="1013">
        <v>96.193390899542237</v>
      </c>
      <c r="E241" s="1013">
        <v>95.072949677628486</v>
      </c>
      <c r="F241" s="1013">
        <v>88.781585919831798</v>
      </c>
      <c r="G241" s="1013">
        <v>130.2401927732015</v>
      </c>
      <c r="H241" s="1013">
        <v>129.59643453518547</v>
      </c>
      <c r="I241" s="1012">
        <v>128.16561172152774</v>
      </c>
      <c r="J241" s="1013">
        <v>139.90523471094519</v>
      </c>
    </row>
    <row r="242" spans="1:10" ht="13.9" customHeight="1">
      <c r="A242" s="787"/>
      <c r="B242" s="892">
        <v>43891</v>
      </c>
      <c r="C242" s="1013">
        <v>112.11062759968959</v>
      </c>
      <c r="D242" s="1013">
        <v>62.292356505698891</v>
      </c>
      <c r="E242" s="1013">
        <v>77.249120383148295</v>
      </c>
      <c r="F242" s="1013">
        <v>57.816384435332424</v>
      </c>
      <c r="G242" s="1013">
        <v>107.20844106210036</v>
      </c>
      <c r="H242" s="1013">
        <v>125.89518471144565</v>
      </c>
      <c r="I242" s="1012">
        <v>122.13782417342757</v>
      </c>
      <c r="J242" s="1013">
        <v>142.48187040256335</v>
      </c>
    </row>
    <row r="243" spans="1:10" ht="13.9" customHeight="1">
      <c r="A243" s="787"/>
      <c r="B243" s="892">
        <v>43922</v>
      </c>
      <c r="C243" s="1013">
        <v>108.45527169912938</v>
      </c>
      <c r="D243" s="1013">
        <v>54.638172367401502</v>
      </c>
      <c r="E243" s="1013">
        <v>71.710118225115082</v>
      </c>
      <c r="F243" s="1013">
        <v>35.240477556244102</v>
      </c>
      <c r="G243" s="1013">
        <v>71.488371734073851</v>
      </c>
      <c r="H243" s="1013">
        <v>115.09693557118</v>
      </c>
      <c r="I243" s="1012">
        <v>79.914057323486219</v>
      </c>
      <c r="J243" s="1013">
        <v>138.0443511731807</v>
      </c>
    </row>
    <row r="244" spans="1:10" ht="13.9" customHeight="1">
      <c r="A244" s="787"/>
      <c r="B244" s="892">
        <v>43952</v>
      </c>
      <c r="C244" s="1013">
        <v>105.63077763046522</v>
      </c>
      <c r="D244" s="1013">
        <v>85.778886533804069</v>
      </c>
      <c r="E244" s="1013">
        <v>92.5022786323931</v>
      </c>
      <c r="F244" s="1013">
        <v>61.470501439934075</v>
      </c>
      <c r="G244" s="1013">
        <v>90.945620618333578</v>
      </c>
      <c r="H244" s="1013">
        <v>111.25435797047632</v>
      </c>
      <c r="I244" s="1012">
        <v>113.02712415083182</v>
      </c>
      <c r="J244" s="1013">
        <v>135.12875790453143</v>
      </c>
    </row>
    <row r="245" spans="1:10" ht="13.9" customHeight="1">
      <c r="A245" s="787"/>
      <c r="B245" s="892">
        <v>43983</v>
      </c>
      <c r="C245" s="1013">
        <v>126.23252427349215</v>
      </c>
      <c r="D245" s="1013">
        <v>77.941067480289973</v>
      </c>
      <c r="E245" s="1013">
        <v>103.68103217892755</v>
      </c>
      <c r="F245" s="1013">
        <v>74.041230775453187</v>
      </c>
      <c r="G245" s="1013">
        <v>111.18607856275537</v>
      </c>
      <c r="H245" s="1013">
        <v>122.14068894517496</v>
      </c>
      <c r="I245" s="1012">
        <v>142.03095314533084</v>
      </c>
      <c r="J245" s="1013">
        <v>131.67468923126907</v>
      </c>
    </row>
    <row r="246" spans="1:10" ht="13.9" customHeight="1">
      <c r="A246" s="787"/>
      <c r="B246" s="892">
        <v>44013</v>
      </c>
      <c r="C246" s="1013">
        <v>107.69747912367247</v>
      </c>
      <c r="D246" s="1013">
        <v>70.689697435112279</v>
      </c>
      <c r="E246" s="1013">
        <v>109.0468885557148</v>
      </c>
      <c r="F246" s="1013">
        <v>82.552691741112</v>
      </c>
      <c r="G246" s="1013">
        <v>115.58717637249258</v>
      </c>
      <c r="H246" s="1013">
        <v>122.0595608930355</v>
      </c>
      <c r="I246" s="1012">
        <v>147.86086330593059</v>
      </c>
      <c r="J246" s="1013">
        <v>142.21117328022518</v>
      </c>
    </row>
    <row r="247" spans="1:10" ht="13.9" customHeight="1">
      <c r="A247" s="787"/>
      <c r="B247" s="892">
        <v>44044</v>
      </c>
      <c r="C247" s="1013">
        <v>109.67774058421679</v>
      </c>
      <c r="D247" s="1013">
        <v>69.220326102406233</v>
      </c>
      <c r="E247" s="1013">
        <v>106.16803488921794</v>
      </c>
      <c r="F247" s="1013">
        <v>77.717900690467886</v>
      </c>
      <c r="G247" s="1013">
        <v>116.55259604711254</v>
      </c>
      <c r="H247" s="1013">
        <v>124.84892608022797</v>
      </c>
      <c r="I247" s="1012">
        <v>128.60376024689805</v>
      </c>
      <c r="J247" s="1013">
        <v>151.34924029573369</v>
      </c>
    </row>
    <row r="248" spans="1:10" ht="13.9" customHeight="1">
      <c r="A248" s="787"/>
      <c r="B248" s="892">
        <v>44075</v>
      </c>
      <c r="C248" s="1013">
        <v>113.66020501464075</v>
      </c>
      <c r="D248" s="1013">
        <v>83.401392562624167</v>
      </c>
      <c r="E248" s="1013">
        <v>112.96702002716231</v>
      </c>
      <c r="F248" s="1013">
        <v>79.153152741640028</v>
      </c>
      <c r="G248" s="1013">
        <v>116.88602221778741</v>
      </c>
      <c r="H248" s="1013">
        <v>123.48465238415287</v>
      </c>
      <c r="I248" s="1012">
        <v>131.81226058869632</v>
      </c>
      <c r="J248" s="1013">
        <v>138.0522234043865</v>
      </c>
    </row>
    <row r="249" spans="1:10" ht="13.9" customHeight="1">
      <c r="A249" s="787"/>
      <c r="B249" s="892">
        <v>44105</v>
      </c>
      <c r="C249" s="1013">
        <v>119.77654828901716</v>
      </c>
      <c r="D249" s="1013">
        <v>97.105739269340546</v>
      </c>
      <c r="E249" s="1013">
        <v>134.84660397363555</v>
      </c>
      <c r="F249" s="1013">
        <v>87.607112074798181</v>
      </c>
      <c r="G249" s="1013">
        <v>128.86897249166745</v>
      </c>
      <c r="H249" s="1013">
        <v>137.33360414821371</v>
      </c>
      <c r="I249" s="1012">
        <v>150.93864272743107</v>
      </c>
      <c r="J249" s="1013">
        <v>141.56295646450209</v>
      </c>
    </row>
    <row r="250" spans="1:10" ht="13.9" customHeight="1">
      <c r="A250" s="787"/>
      <c r="B250" s="892">
        <v>44136</v>
      </c>
      <c r="C250" s="1013">
        <v>106.06128184236663</v>
      </c>
      <c r="D250" s="1013">
        <v>105.37461714514535</v>
      </c>
      <c r="E250" s="1013">
        <v>122.59408538643272</v>
      </c>
      <c r="F250" s="1013">
        <v>82.304755144025492</v>
      </c>
      <c r="G250" s="1013">
        <v>122.80790608121205</v>
      </c>
      <c r="H250" s="1013">
        <v>137.37331485807337</v>
      </c>
      <c r="I250" s="1012">
        <v>141.17834777780794</v>
      </c>
      <c r="J250" s="1013">
        <v>146.17721512435898</v>
      </c>
    </row>
    <row r="251" spans="1:10" ht="13.9" customHeight="1">
      <c r="A251" s="787"/>
      <c r="B251" s="892">
        <v>44166</v>
      </c>
      <c r="C251" s="1013">
        <v>122.60409814914841</v>
      </c>
      <c r="D251" s="1013">
        <v>149.89507777058745</v>
      </c>
      <c r="E251" s="1013">
        <v>140.9234634167122</v>
      </c>
      <c r="F251" s="1013">
        <v>100.64098188566291</v>
      </c>
      <c r="G251" s="1013">
        <v>134.2511323696213</v>
      </c>
      <c r="H251" s="1013">
        <v>152.61636659404809</v>
      </c>
      <c r="I251" s="1012">
        <v>150.75643767184718</v>
      </c>
      <c r="J251" s="1013">
        <v>154.66233762762218</v>
      </c>
    </row>
    <row r="252" spans="1:10" ht="13.9" customHeight="1">
      <c r="A252" s="787" t="s">
        <v>274</v>
      </c>
      <c r="B252" s="892">
        <v>44197</v>
      </c>
      <c r="C252" s="1013">
        <v>100.5905994852879</v>
      </c>
      <c r="D252" s="1013">
        <v>78.60834212481231</v>
      </c>
      <c r="E252" s="1013">
        <v>108.97990584251743</v>
      </c>
      <c r="F252" s="1013">
        <v>83.269992944071618</v>
      </c>
      <c r="G252" s="1013">
        <v>115.19202428893387</v>
      </c>
      <c r="H252" s="1013">
        <v>130.93524010046073</v>
      </c>
      <c r="I252" s="1012">
        <v>116.33299224162572</v>
      </c>
      <c r="J252" s="1013">
        <v>147.55845510163297</v>
      </c>
    </row>
    <row r="253" spans="1:10" ht="13.9" customHeight="1">
      <c r="A253" s="787" t="s">
        <v>274</v>
      </c>
      <c r="B253" s="892">
        <v>44228</v>
      </c>
      <c r="C253" s="1013">
        <v>101.04636411556609</v>
      </c>
      <c r="D253" s="1013">
        <v>82.590006563818406</v>
      </c>
      <c r="E253" s="1013">
        <v>97.740021068470185</v>
      </c>
      <c r="F253" s="1013">
        <v>86.826481795748379</v>
      </c>
      <c r="G253" s="1013">
        <v>117.44299983609874</v>
      </c>
      <c r="H253" s="1013">
        <v>124.40117249222962</v>
      </c>
      <c r="I253" s="1012">
        <v>138.04549518017197</v>
      </c>
      <c r="J253" s="1013">
        <v>149.32254618184774</v>
      </c>
    </row>
    <row r="254" spans="1:10" ht="13.9" customHeight="1">
      <c r="A254" s="787" t="s">
        <v>274</v>
      </c>
      <c r="B254" s="892">
        <v>44256</v>
      </c>
      <c r="C254" s="1013">
        <v>127.86846933135682</v>
      </c>
      <c r="D254" s="1013">
        <v>95.379092236217417</v>
      </c>
      <c r="E254" s="1013">
        <v>110.40982517290014</v>
      </c>
      <c r="F254" s="1013">
        <v>92.528075306055285</v>
      </c>
      <c r="G254" s="1013">
        <v>144.19839532679731</v>
      </c>
      <c r="H254" s="1013">
        <v>136.38214543780381</v>
      </c>
      <c r="I254" s="1012">
        <v>161.21359707983166</v>
      </c>
      <c r="J254" s="1013">
        <v>152.79505696367158</v>
      </c>
    </row>
    <row r="255" spans="1:10" ht="13.9" customHeight="1">
      <c r="A255" s="787" t="s">
        <v>274</v>
      </c>
      <c r="B255" s="892">
        <v>44287</v>
      </c>
      <c r="C255" s="1013">
        <v>114.49658202499143</v>
      </c>
      <c r="D255" s="1013">
        <v>75.034576911343223</v>
      </c>
      <c r="E255" s="1013">
        <v>101.4546961278876</v>
      </c>
      <c r="F255" s="1013">
        <v>74.987259618766672</v>
      </c>
      <c r="G255" s="1013">
        <v>106.73272799313607</v>
      </c>
      <c r="H255" s="1013">
        <v>137.37284830044521</v>
      </c>
      <c r="I255" s="1012">
        <v>142.33226477666574</v>
      </c>
      <c r="J255" s="1013">
        <v>147.88431485709975</v>
      </c>
    </row>
    <row r="256" spans="1:10" ht="13.9" customHeight="1">
      <c r="A256" s="787" t="s">
        <v>274</v>
      </c>
      <c r="B256" s="892">
        <v>44317</v>
      </c>
      <c r="C256" s="1013">
        <v>114.46814884119473</v>
      </c>
      <c r="D256" s="1013">
        <v>107.16818689963439</v>
      </c>
      <c r="E256" s="1013">
        <v>106.10016201196426</v>
      </c>
      <c r="F256" s="1013">
        <v>82.754693219123325</v>
      </c>
      <c r="G256" s="1013">
        <v>119.67801002761284</v>
      </c>
      <c r="H256" s="1013">
        <v>139.6529779877564</v>
      </c>
      <c r="I256" s="1012">
        <v>150.28795336205155</v>
      </c>
      <c r="J256" s="1013">
        <v>147.62020816212086</v>
      </c>
    </row>
    <row r="257" spans="1:27" ht="13.9" customHeight="1">
      <c r="A257" s="787" t="s">
        <v>274</v>
      </c>
      <c r="B257" s="892">
        <v>44348</v>
      </c>
      <c r="C257" s="1013">
        <v>121.89584653136617</v>
      </c>
      <c r="D257" s="1013">
        <v>95.353329474200379</v>
      </c>
      <c r="E257" s="1013">
        <v>113.63201876969404</v>
      </c>
      <c r="F257" s="1013">
        <v>83.588880537523025</v>
      </c>
      <c r="G257" s="1013">
        <v>118.90154664554753</v>
      </c>
      <c r="H257" s="1013">
        <v>155.39247158412388</v>
      </c>
      <c r="I257" s="1012">
        <v>158.27493121172586</v>
      </c>
      <c r="J257" s="1013">
        <v>148.1361099679124</v>
      </c>
    </row>
    <row r="258" spans="1:27" ht="13.9" customHeight="1">
      <c r="A258" s="787" t="s">
        <v>274</v>
      </c>
      <c r="B258" s="892">
        <v>44378</v>
      </c>
      <c r="C258" s="1013">
        <v>102.77071708387527</v>
      </c>
      <c r="D258" s="1013">
        <v>88.85342490374785</v>
      </c>
      <c r="E258" s="1013">
        <v>108.68414415184824</v>
      </c>
      <c r="F258" s="1013">
        <v>93.287327749844124</v>
      </c>
      <c r="G258" s="1013">
        <v>128.62567234491783</v>
      </c>
      <c r="H258" s="1013">
        <v>150.08835670265458</v>
      </c>
      <c r="I258" s="1012">
        <v>151.67897441775594</v>
      </c>
      <c r="J258" s="1013">
        <v>148.63379415926229</v>
      </c>
    </row>
    <row r="259" spans="1:27" ht="13.9" customHeight="1">
      <c r="A259" s="787" t="s">
        <v>274</v>
      </c>
      <c r="B259" s="892">
        <v>44409</v>
      </c>
      <c r="C259" s="1013">
        <v>102.59952969294662</v>
      </c>
      <c r="D259" s="1013">
        <v>91.714027509404389</v>
      </c>
      <c r="E259" s="1013">
        <v>109.77871968235891</v>
      </c>
      <c r="F259" s="1013">
        <v>90.218879389898021</v>
      </c>
      <c r="G259" s="1013">
        <v>133.38200162066821</v>
      </c>
      <c r="H259" s="1013">
        <v>150.16358675840968</v>
      </c>
      <c r="I259" s="1012">
        <v>135.27138746118808</v>
      </c>
      <c r="J259" s="1013">
        <v>156.15755753539941</v>
      </c>
    </row>
    <row r="260" spans="1:27" ht="13.9" customHeight="1">
      <c r="A260" s="787" t="s">
        <v>274</v>
      </c>
      <c r="B260" s="892">
        <v>44440</v>
      </c>
      <c r="C260" s="1013">
        <v>113.4802394779316</v>
      </c>
      <c r="D260" s="1013">
        <v>105.91626085930569</v>
      </c>
      <c r="E260" s="1013">
        <v>122.56323744364921</v>
      </c>
      <c r="F260" s="1013">
        <v>92.979291812058406</v>
      </c>
      <c r="G260" s="1013">
        <v>136.14798231717435</v>
      </c>
      <c r="H260" s="1013">
        <v>143.54290872235185</v>
      </c>
      <c r="I260" s="1012">
        <v>144.93631085973306</v>
      </c>
      <c r="J260" s="1013">
        <v>143.11159317699762</v>
      </c>
    </row>
    <row r="261" spans="1:27" ht="13.9" customHeight="1">
      <c r="A261" s="787" t="s">
        <v>274</v>
      </c>
      <c r="B261" s="892">
        <v>44470</v>
      </c>
      <c r="C261" s="1013">
        <v>109.16022935678275</v>
      </c>
      <c r="D261" s="1013">
        <v>111.96714978221485</v>
      </c>
      <c r="E261" s="1013">
        <v>120.50648524586825</v>
      </c>
      <c r="F261" s="1013">
        <v>92.753298160211642</v>
      </c>
      <c r="G261" s="1013">
        <v>137.41436791745159</v>
      </c>
      <c r="H261" s="1013">
        <v>141.84768227700826</v>
      </c>
      <c r="I261" s="1012">
        <v>161.51142175696037</v>
      </c>
      <c r="J261" s="1013">
        <v>148.85998667664728</v>
      </c>
    </row>
    <row r="262" spans="1:27" ht="13.9" customHeight="1">
      <c r="A262" s="787" t="s">
        <v>274</v>
      </c>
      <c r="B262" s="892">
        <v>44501</v>
      </c>
      <c r="C262" s="1013">
        <v>101.8871491093613</v>
      </c>
      <c r="D262" s="1013">
        <v>152.68669910055402</v>
      </c>
      <c r="E262" s="1013">
        <v>143.76129085212048</v>
      </c>
      <c r="F262" s="1013">
        <v>97.428751078565639</v>
      </c>
      <c r="G262" s="1013">
        <v>130.42795922388996</v>
      </c>
      <c r="H262" s="1013">
        <v>151.1354729931158</v>
      </c>
      <c r="I262" s="1012">
        <v>148.60323750402921</v>
      </c>
      <c r="J262" s="1013">
        <v>151.09212401923335</v>
      </c>
    </row>
    <row r="263" spans="1:27" ht="13.9" customHeight="1">
      <c r="A263" s="787" t="s">
        <v>274</v>
      </c>
      <c r="B263" s="892">
        <v>44531</v>
      </c>
      <c r="C263" s="1013">
        <v>116.1779918835426</v>
      </c>
      <c r="D263" s="1013">
        <v>167.23165161187984</v>
      </c>
      <c r="E263" s="1013">
        <v>152.77111578596839</v>
      </c>
      <c r="F263" s="1013">
        <v>108.1100350482246</v>
      </c>
      <c r="G263" s="1013">
        <v>143.26268423234779</v>
      </c>
      <c r="H263" s="1013">
        <v>162.24605922163792</v>
      </c>
      <c r="I263" s="1012">
        <v>141.97265927777082</v>
      </c>
      <c r="J263" s="1013">
        <v>165.54372258498051</v>
      </c>
    </row>
    <row r="264" spans="1:27" s="1313" customFormat="1" ht="13.9" customHeight="1">
      <c r="A264" s="787" t="s">
        <v>274</v>
      </c>
      <c r="B264" s="892">
        <v>44562</v>
      </c>
      <c r="C264" s="1013">
        <v>96.316276148147963</v>
      </c>
      <c r="D264" s="1013">
        <v>81.116300224532608</v>
      </c>
      <c r="E264" s="1013">
        <v>125.84043435612455</v>
      </c>
      <c r="F264" s="1013">
        <v>85.112922614281132</v>
      </c>
      <c r="G264" s="1013">
        <v>122.1084811743693</v>
      </c>
      <c r="H264" s="1013">
        <v>142.30652931373012</v>
      </c>
      <c r="I264" s="1454">
        <v>137.40148759534856</v>
      </c>
      <c r="J264" s="1455">
        <v>151.17507834654415</v>
      </c>
      <c r="T264" s="786"/>
      <c r="U264" s="786"/>
      <c r="V264" s="786"/>
      <c r="W264" s="786"/>
      <c r="X264" s="786"/>
      <c r="Y264" s="786"/>
      <c r="Z264" s="786"/>
      <c r="AA264" s="786"/>
    </row>
    <row r="265" spans="1:27" ht="13.9" customHeight="1">
      <c r="A265" s="787" t="s">
        <v>274</v>
      </c>
      <c r="B265" s="892">
        <v>44593</v>
      </c>
      <c r="C265" s="1013">
        <v>102.77834060847478</v>
      </c>
      <c r="D265" s="1013">
        <v>96.168921078026116</v>
      </c>
      <c r="E265" s="1013">
        <v>97.617010915821737</v>
      </c>
      <c r="F265" s="1013">
        <v>80.672962304651492</v>
      </c>
      <c r="G265" s="1013">
        <v>111.27942703809896</v>
      </c>
      <c r="H265" s="1013">
        <v>136.19807356584573</v>
      </c>
      <c r="I265" s="1454">
        <v>151.50483777277242</v>
      </c>
      <c r="J265" s="1455">
        <v>145.18880819378472</v>
      </c>
    </row>
    <row r="266" spans="1:27" ht="13.9" customHeight="1">
      <c r="A266" s="787" t="s">
        <v>274</v>
      </c>
      <c r="B266" s="892">
        <v>44621</v>
      </c>
      <c r="C266" s="1013">
        <v>111.80103462375652</v>
      </c>
      <c r="D266" s="1013">
        <v>123.4711970078219</v>
      </c>
      <c r="E266" s="1013">
        <v>119.08646144637964</v>
      </c>
      <c r="F266" s="1013">
        <v>91.327793886730532</v>
      </c>
      <c r="G266" s="1013">
        <v>120.74134874524829</v>
      </c>
      <c r="H266" s="1013">
        <v>140.08749668191533</v>
      </c>
      <c r="I266" s="1454">
        <v>168.45027569908322</v>
      </c>
      <c r="J266" s="1455">
        <v>149.57357449710489</v>
      </c>
    </row>
    <row r="267" spans="1:27" ht="13.9" customHeight="1">
      <c r="A267" s="787" t="s">
        <v>274</v>
      </c>
      <c r="B267" s="892">
        <v>44652</v>
      </c>
      <c r="C267" s="1013">
        <v>100.83779122297838</v>
      </c>
      <c r="D267" s="1013">
        <v>105.36973682407837</v>
      </c>
      <c r="E267" s="1013">
        <v>100.06337422643587</v>
      </c>
      <c r="F267" s="1013">
        <v>74.707155899404313</v>
      </c>
      <c r="G267" s="1013">
        <v>97.784660077409001</v>
      </c>
      <c r="H267" s="1013">
        <v>140.00723762154513</v>
      </c>
      <c r="I267" s="1454">
        <v>133.28820903427882</v>
      </c>
      <c r="J267" s="1455">
        <v>142.31235927389929</v>
      </c>
    </row>
    <row r="268" spans="1:27" ht="13.9" customHeight="1">
      <c r="A268" s="787" t="s">
        <v>274</v>
      </c>
      <c r="B268" s="892">
        <v>44682</v>
      </c>
      <c r="C268" s="1013">
        <v>102.31819213921563</v>
      </c>
      <c r="D268" s="1013">
        <v>134.97986436224824</v>
      </c>
      <c r="E268" s="1013">
        <v>108.42978022338536</v>
      </c>
      <c r="F268" s="1013">
        <v>88.731862919228803</v>
      </c>
      <c r="G268" s="1013">
        <v>122.5433172668256</v>
      </c>
      <c r="H268" s="1013">
        <v>163.23475757372452</v>
      </c>
      <c r="I268" s="1454">
        <v>145.7957912122653</v>
      </c>
      <c r="J268" s="1455">
        <v>141.72043215380637</v>
      </c>
    </row>
    <row r="269" spans="1:27" ht="13.9" customHeight="1">
      <c r="A269" s="787" t="s">
        <v>274</v>
      </c>
      <c r="B269" s="892">
        <v>44713</v>
      </c>
      <c r="C269" s="1013">
        <v>103.16648437410829</v>
      </c>
      <c r="D269" s="1013">
        <v>123.41842041001934</v>
      </c>
      <c r="E269" s="1013">
        <v>126.36912832312204</v>
      </c>
      <c r="F269" s="1013">
        <v>91.7048584038901</v>
      </c>
      <c r="G269" s="1013">
        <v>114.14162419728311</v>
      </c>
      <c r="H269" s="1013">
        <v>162.259352514478</v>
      </c>
      <c r="I269" s="1454">
        <v>143.30082242373234</v>
      </c>
      <c r="J269" s="1455">
        <v>139.42887436460757</v>
      </c>
    </row>
    <row r="270" spans="1:27" ht="13.9" customHeight="1">
      <c r="A270" s="787" t="s">
        <v>274</v>
      </c>
      <c r="B270" s="892">
        <v>44743</v>
      </c>
      <c r="C270" s="1013">
        <v>102.78352617651085</v>
      </c>
      <c r="D270" s="1013">
        <v>109.36822879349219</v>
      </c>
      <c r="E270" s="1013">
        <v>107.49916331021619</v>
      </c>
      <c r="F270" s="1013">
        <v>92.429570026649458</v>
      </c>
      <c r="G270" s="1013">
        <v>117.70666099388527</v>
      </c>
      <c r="H270" s="1013">
        <v>152.80508709298516</v>
      </c>
      <c r="I270" s="1454">
        <v>132.66778248135347</v>
      </c>
      <c r="J270" s="1455">
        <v>144.05321194820561</v>
      </c>
    </row>
    <row r="271" spans="1:27" ht="13.9" customHeight="1">
      <c r="A271" s="787" t="s">
        <v>274</v>
      </c>
      <c r="B271" s="892">
        <v>44774</v>
      </c>
      <c r="C271" s="1013">
        <v>101.39148107649936</v>
      </c>
      <c r="D271" s="1013">
        <v>113.65435392515364</v>
      </c>
      <c r="E271" s="1013">
        <v>109.30545595384002</v>
      </c>
      <c r="F271" s="1013">
        <v>95.371812269949615</v>
      </c>
      <c r="G271" s="1013">
        <v>129.17583402265896</v>
      </c>
      <c r="H271" s="1013">
        <v>156.21420098760137</v>
      </c>
      <c r="I271" s="1454">
        <v>132.56150535138539</v>
      </c>
      <c r="J271" s="1455">
        <v>154.14797630120563</v>
      </c>
    </row>
    <row r="272" spans="1:27" ht="13.9" customHeight="1">
      <c r="A272" s="787" t="s">
        <v>274</v>
      </c>
      <c r="B272" s="892">
        <v>44805</v>
      </c>
      <c r="C272" s="1013">
        <v>110.63995963641717</v>
      </c>
      <c r="D272" s="1013">
        <v>122.74619677962424</v>
      </c>
      <c r="E272" s="1013">
        <v>117.52128173235079</v>
      </c>
      <c r="F272" s="1013">
        <v>97.749381766217766</v>
      </c>
      <c r="G272" s="1013">
        <v>122.84587274132772</v>
      </c>
      <c r="H272" s="1013">
        <v>152.68506337721425</v>
      </c>
      <c r="I272" s="1454">
        <v>134.49091196411297</v>
      </c>
      <c r="J272" s="1455">
        <v>141.7704703899667</v>
      </c>
    </row>
    <row r="273" spans="1:27" ht="13.9" customHeight="1">
      <c r="A273" s="787" t="s">
        <v>274</v>
      </c>
      <c r="B273" s="892">
        <v>44835</v>
      </c>
      <c r="C273" s="1013">
        <v>105.62005947017296</v>
      </c>
      <c r="D273" s="1013">
        <v>120.32808659416845</v>
      </c>
      <c r="E273" s="1013">
        <v>116.81288066086188</v>
      </c>
      <c r="F273" s="1013">
        <v>90.504246441250658</v>
      </c>
      <c r="G273" s="1013">
        <v>112.11595793813703</v>
      </c>
      <c r="H273" s="1013">
        <v>155.13396564131602</v>
      </c>
      <c r="I273" s="1454">
        <v>132.96813637081675</v>
      </c>
      <c r="J273" s="1455">
        <v>140.4980187081824</v>
      </c>
    </row>
    <row r="274" spans="1:27" ht="13.9" customHeight="1">
      <c r="A274" s="787" t="s">
        <v>274</v>
      </c>
      <c r="B274" s="892">
        <v>44866</v>
      </c>
      <c r="C274" s="1013">
        <v>106.80899018425811</v>
      </c>
      <c r="D274" s="1013">
        <v>167.20009567038133</v>
      </c>
      <c r="E274" s="1013">
        <v>139.74851837921545</v>
      </c>
      <c r="F274" s="1013">
        <v>98.603861345761928</v>
      </c>
      <c r="G274" s="1013">
        <v>116.53234593024308</v>
      </c>
      <c r="H274" s="1013">
        <v>160.09037084149989</v>
      </c>
      <c r="I274" s="1454">
        <v>130.40453211417372</v>
      </c>
      <c r="J274" s="1455">
        <v>138.69221645944114</v>
      </c>
    </row>
    <row r="275" spans="1:27" ht="13.9" customHeight="1">
      <c r="A275" s="787" t="s">
        <v>274</v>
      </c>
      <c r="B275" s="892">
        <v>44896</v>
      </c>
      <c r="C275" s="1013">
        <v>125.12389270642284</v>
      </c>
      <c r="D275" s="1013">
        <v>184.44605643782367</v>
      </c>
      <c r="E275" s="1013">
        <v>159.41675461378435</v>
      </c>
      <c r="F275" s="1013">
        <v>110.7985589961943</v>
      </c>
      <c r="G275" s="1013">
        <v>114.5842201653477</v>
      </c>
      <c r="H275" s="1013">
        <v>168.27517970141906</v>
      </c>
      <c r="I275" s="1454">
        <v>129.3200025366468</v>
      </c>
      <c r="J275" s="1455">
        <v>145.39227712426424</v>
      </c>
    </row>
    <row r="276" spans="1:27" ht="13.9" customHeight="1">
      <c r="A276" s="787" t="s">
        <v>274</v>
      </c>
      <c r="B276" s="892">
        <v>44927</v>
      </c>
      <c r="C276" s="1013">
        <v>96.157841284935927</v>
      </c>
      <c r="D276" s="1013">
        <v>104.39478067301768</v>
      </c>
      <c r="E276" s="1013">
        <v>119.74644087380446</v>
      </c>
      <c r="F276" s="1013">
        <v>84.898678613572713</v>
      </c>
      <c r="G276" s="1013">
        <v>111.66601662601924</v>
      </c>
      <c r="H276" s="1013">
        <v>154.17606088841106</v>
      </c>
      <c r="I276" s="1454">
        <v>117.05719443464658</v>
      </c>
      <c r="J276" s="1455">
        <v>147.66207377409927</v>
      </c>
    </row>
    <row r="277" spans="1:27" ht="13.9" customHeight="1">
      <c r="A277" s="787" t="s">
        <v>274</v>
      </c>
      <c r="B277" s="892">
        <v>44958</v>
      </c>
      <c r="C277" s="1013">
        <v>106.56912556149094</v>
      </c>
      <c r="D277" s="1013">
        <v>100.23835595228434</v>
      </c>
      <c r="E277" s="1013">
        <v>96.486862828718202</v>
      </c>
      <c r="F277" s="1013">
        <v>81.908456711403545</v>
      </c>
      <c r="G277" s="1013">
        <v>112.17005924903749</v>
      </c>
      <c r="H277" s="1013">
        <v>158.76350110587234</v>
      </c>
      <c r="I277" s="1454">
        <v>130.15012387508636</v>
      </c>
      <c r="J277" s="1455">
        <v>138.2896567163902</v>
      </c>
    </row>
    <row r="278" spans="1:27" ht="13.9" customHeight="1">
      <c r="A278" s="787" t="s">
        <v>274</v>
      </c>
      <c r="B278" s="892">
        <v>44986</v>
      </c>
      <c r="C278" s="1013">
        <v>128.86258019811129</v>
      </c>
      <c r="D278" s="1013">
        <v>145.34074511499767</v>
      </c>
      <c r="E278" s="1013">
        <v>129.09027988021973</v>
      </c>
      <c r="F278" s="1013">
        <v>101.10075782414239</v>
      </c>
      <c r="G278" s="1013">
        <v>136.16772206645763</v>
      </c>
      <c r="H278" s="1013">
        <v>174.46011373247984</v>
      </c>
      <c r="I278" s="1454">
        <v>147.33941112110548</v>
      </c>
      <c r="J278" s="1455">
        <v>144.17721992983405</v>
      </c>
    </row>
    <row r="279" spans="1:27" s="787" customFormat="1" ht="13.9" customHeight="1">
      <c r="A279" s="787" t="s">
        <v>274</v>
      </c>
      <c r="B279" s="892">
        <v>45017</v>
      </c>
      <c r="C279" s="1013">
        <v>108.32141382660738</v>
      </c>
      <c r="D279" s="1013">
        <v>118.75976814228895</v>
      </c>
      <c r="E279" s="1013">
        <v>107.89156510676699</v>
      </c>
      <c r="F279" s="1013">
        <v>75.256060515176031</v>
      </c>
      <c r="G279" s="1013">
        <v>105.52604219715261</v>
      </c>
      <c r="H279" s="1013">
        <v>161.27347957028994</v>
      </c>
      <c r="I279" s="1454">
        <v>118.16844385418179</v>
      </c>
      <c r="J279" s="1455">
        <v>135.29226494958783</v>
      </c>
      <c r="T279" s="786"/>
      <c r="U279" s="786"/>
      <c r="V279" s="786"/>
      <c r="W279" s="786"/>
      <c r="X279" s="786"/>
      <c r="Y279" s="786"/>
      <c r="Z279" s="786"/>
      <c r="AA279" s="786"/>
    </row>
    <row r="280" spans="1:27" ht="13.9" customHeight="1">
      <c r="A280" s="787" t="s">
        <v>274</v>
      </c>
      <c r="B280" s="892">
        <v>45047</v>
      </c>
      <c r="C280" s="1013">
        <v>103.53663730354663</v>
      </c>
      <c r="D280" s="1013">
        <v>139.34283714399331</v>
      </c>
      <c r="E280" s="1013">
        <v>126.93789366600801</v>
      </c>
      <c r="F280" s="1013">
        <v>96.4305748729209</v>
      </c>
      <c r="G280" s="1013">
        <v>120.51724677732861</v>
      </c>
      <c r="H280" s="1013">
        <v>158.68309491115596</v>
      </c>
      <c r="I280" s="1454">
        <v>142.04486228822137</v>
      </c>
      <c r="J280" s="1455">
        <v>135.97702288845599</v>
      </c>
    </row>
    <row r="281" spans="1:27" ht="13.9" customHeight="1">
      <c r="A281" s="787" t="s">
        <v>274</v>
      </c>
      <c r="B281" s="892">
        <v>45078</v>
      </c>
      <c r="C281" s="1013">
        <v>104.05935147101665</v>
      </c>
      <c r="D281" s="1013">
        <v>123.33268700236609</v>
      </c>
      <c r="E281" s="1013">
        <v>129.54044970126532</v>
      </c>
      <c r="F281" s="1013">
        <v>87.552945679627214</v>
      </c>
      <c r="G281" s="1013">
        <v>120.12188782232872</v>
      </c>
      <c r="H281" s="1013">
        <v>161.71349233480808</v>
      </c>
      <c r="I281" s="1454">
        <v>142.17478713471272</v>
      </c>
      <c r="J281" s="1455">
        <v>133.46787211897998</v>
      </c>
    </row>
    <row r="282" spans="1:27" ht="13.9" customHeight="1">
      <c r="A282" s="787" t="s">
        <v>274</v>
      </c>
      <c r="B282" s="892">
        <v>45108</v>
      </c>
      <c r="C282" s="1013">
        <v>99.563738013299869</v>
      </c>
      <c r="D282" s="1013">
        <v>116.71057592761913</v>
      </c>
      <c r="E282" s="1013">
        <v>113.02882725044057</v>
      </c>
      <c r="F282" s="1013">
        <v>93.198059652028903</v>
      </c>
      <c r="G282" s="1013">
        <v>117.5486016530966</v>
      </c>
      <c r="H282" s="1013">
        <v>166.38251827880944</v>
      </c>
      <c r="I282" s="1454">
        <v>136.71214786537266</v>
      </c>
      <c r="J282" s="1455">
        <v>141.30786191781363</v>
      </c>
    </row>
    <row r="283" spans="1:27" s="787" customFormat="1" ht="13.9" customHeight="1">
      <c r="A283" s="787" t="s">
        <v>274</v>
      </c>
      <c r="B283" s="892">
        <v>45139</v>
      </c>
      <c r="C283" s="1013">
        <v>104.53064975562928</v>
      </c>
      <c r="D283" s="1013">
        <v>122.22199540993877</v>
      </c>
      <c r="E283" s="1013">
        <v>118.3123230730466</v>
      </c>
      <c r="F283" s="1013">
        <v>95.964245992960997</v>
      </c>
      <c r="G283" s="1013">
        <v>132.84331547450063</v>
      </c>
      <c r="H283" s="1013">
        <v>160.93698847756033</v>
      </c>
      <c r="I283" s="1454">
        <v>132.52966841071066</v>
      </c>
      <c r="J283" s="1455">
        <v>149.5936978673584</v>
      </c>
      <c r="T283" s="786"/>
      <c r="U283" s="786"/>
      <c r="V283" s="786"/>
      <c r="W283" s="786"/>
      <c r="X283" s="786"/>
      <c r="Y283" s="786"/>
      <c r="Z283" s="786"/>
      <c r="AA283" s="786"/>
    </row>
    <row r="284" spans="1:27" s="787" customFormat="1" ht="13.9" customHeight="1">
      <c r="A284" s="787" t="s">
        <v>274</v>
      </c>
      <c r="B284" s="892">
        <v>45170</v>
      </c>
      <c r="C284" s="1013">
        <v>112.49935739089834</v>
      </c>
      <c r="D284" s="1013">
        <v>130.15506786433693</v>
      </c>
      <c r="E284" s="1013">
        <v>129.34169834832278</v>
      </c>
      <c r="F284" s="1013">
        <v>92.325133796870688</v>
      </c>
      <c r="G284" s="1013">
        <v>132.17719644581234</v>
      </c>
      <c r="H284" s="1013">
        <v>165.15845136069649</v>
      </c>
      <c r="I284" s="1454">
        <v>121.4861943237205</v>
      </c>
      <c r="J284" s="1455">
        <v>138.86003673008381</v>
      </c>
      <c r="T284" s="786"/>
      <c r="U284" s="786"/>
      <c r="V284" s="786"/>
      <c r="W284" s="786"/>
      <c r="X284" s="786"/>
      <c r="Y284" s="786"/>
      <c r="Z284" s="786"/>
      <c r="AA284" s="786"/>
    </row>
    <row r="285" spans="1:27" s="787" customFormat="1" ht="13.9" customHeight="1">
      <c r="A285" s="787" t="s">
        <v>274</v>
      </c>
      <c r="B285" s="892">
        <v>45200</v>
      </c>
      <c r="C285" s="1013">
        <v>107.01534726967306</v>
      </c>
      <c r="D285" s="1013">
        <v>131.48222706950247</v>
      </c>
      <c r="E285" s="1013">
        <v>136.99302836777102</v>
      </c>
      <c r="F285" s="1013">
        <v>96.026085827561246</v>
      </c>
      <c r="G285" s="1013">
        <v>137.53020216362529</v>
      </c>
      <c r="H285" s="1013">
        <v>168.93314270393739</v>
      </c>
      <c r="I285" s="1454">
        <v>127.97227427784057</v>
      </c>
      <c r="J285" s="1455">
        <v>138.78534585456711</v>
      </c>
      <c r="T285" s="786"/>
      <c r="U285" s="786"/>
      <c r="V285" s="786"/>
      <c r="W285" s="786"/>
      <c r="X285" s="786"/>
      <c r="Y285" s="786"/>
      <c r="Z285" s="786"/>
      <c r="AA285" s="786"/>
    </row>
    <row r="286" spans="1:27" s="787" customFormat="1" ht="13.9" customHeight="1">
      <c r="A286" s="787" t="s">
        <v>274</v>
      </c>
      <c r="B286" s="892">
        <v>45231</v>
      </c>
      <c r="C286" s="1013">
        <v>105.04816672992928</v>
      </c>
      <c r="D286" s="1013">
        <v>165.72797480304465</v>
      </c>
      <c r="E286" s="1013">
        <v>166.83563498536728</v>
      </c>
      <c r="F286" s="1013">
        <v>101.89091871832288</v>
      </c>
      <c r="G286" s="1013">
        <v>128.64767099915699</v>
      </c>
      <c r="H286" s="1013">
        <v>174.42948220870619</v>
      </c>
      <c r="I286" s="1454">
        <v>113.92321892835029</v>
      </c>
      <c r="J286" s="1455">
        <v>135.67412584969895</v>
      </c>
      <c r="T286" s="786"/>
      <c r="U286" s="786"/>
      <c r="V286" s="786"/>
      <c r="W286" s="786"/>
      <c r="X286" s="786"/>
      <c r="Y286" s="786"/>
      <c r="Z286" s="786"/>
      <c r="AA286" s="786"/>
    </row>
    <row r="287" spans="1:27" s="787" customFormat="1" ht="13.9" customHeight="1">
      <c r="A287" s="787" t="s">
        <v>274</v>
      </c>
      <c r="B287" s="892">
        <v>45261</v>
      </c>
      <c r="C287" s="1013">
        <v>125.00433943753941</v>
      </c>
      <c r="D287" s="1013">
        <v>190.83876557995663</v>
      </c>
      <c r="E287" s="1013">
        <v>170.84592978135746</v>
      </c>
      <c r="F287" s="1013">
        <v>107.87503279777437</v>
      </c>
      <c r="G287" s="1013">
        <v>134.12899526860139</v>
      </c>
      <c r="H287" s="1013">
        <v>201.29201784060308</v>
      </c>
      <c r="I287" s="1454">
        <v>121.85299324117673</v>
      </c>
      <c r="J287" s="1455">
        <v>139.78813005826774</v>
      </c>
      <c r="T287" s="786"/>
      <c r="U287" s="786"/>
      <c r="V287" s="786"/>
      <c r="W287" s="786"/>
      <c r="X287" s="786"/>
      <c r="Y287" s="786"/>
      <c r="Z287" s="786"/>
      <c r="AA287" s="786"/>
    </row>
    <row r="288" spans="1:27" s="787" customFormat="1" ht="13.9" customHeight="1">
      <c r="A288" s="787" t="s">
        <v>274</v>
      </c>
      <c r="B288" s="892">
        <v>45292</v>
      </c>
      <c r="C288" s="1013">
        <v>97.870563784504668</v>
      </c>
      <c r="D288" s="1013">
        <v>114.51116858992847</v>
      </c>
      <c r="E288" s="1013">
        <v>142.95817708367835</v>
      </c>
      <c r="F288" s="1013">
        <v>100.24842623564329</v>
      </c>
      <c r="G288" s="1013">
        <v>142.2143046598477</v>
      </c>
      <c r="H288" s="1013">
        <v>165.71983217151555</v>
      </c>
      <c r="I288" s="1454">
        <v>117.42541176510942</v>
      </c>
      <c r="J288" s="1455">
        <v>144.37353436386877</v>
      </c>
      <c r="T288" s="786"/>
      <c r="U288" s="786"/>
      <c r="V288" s="786"/>
      <c r="W288" s="786"/>
      <c r="X288" s="786"/>
      <c r="Y288" s="786"/>
      <c r="Z288" s="786"/>
      <c r="AA288" s="786"/>
    </row>
    <row r="289" spans="1:27" s="787" customFormat="1" ht="13.9" customHeight="1">
      <c r="A289" s="787" t="s">
        <v>274</v>
      </c>
      <c r="B289" s="892">
        <v>45323</v>
      </c>
      <c r="C289" s="1013">
        <v>113.15480151389509</v>
      </c>
      <c r="D289" s="1013">
        <v>116.75906647315327</v>
      </c>
      <c r="E289" s="1013">
        <v>121.37148206528612</v>
      </c>
      <c r="F289" s="1013">
        <v>99.973825824293939</v>
      </c>
      <c r="G289" s="1013">
        <v>144.89154309844571</v>
      </c>
      <c r="H289" s="1013">
        <v>175.90432367886692</v>
      </c>
      <c r="I289" s="1454">
        <v>137.9368737358285</v>
      </c>
      <c r="J289" s="1455">
        <v>144.48075505452124</v>
      </c>
      <c r="T289" s="786"/>
      <c r="U289" s="786"/>
      <c r="V289" s="786"/>
      <c r="W289" s="786"/>
      <c r="X289" s="786"/>
      <c r="Y289" s="786"/>
      <c r="Z289" s="786"/>
      <c r="AA289" s="786"/>
    </row>
    <row r="290" spans="1:27" s="787" customFormat="1" ht="13.9" customHeight="1">
      <c r="A290" s="787" t="s">
        <v>274</v>
      </c>
      <c r="B290" s="892">
        <v>45352</v>
      </c>
      <c r="C290" s="1013">
        <v>129.41989267802472</v>
      </c>
      <c r="D290" s="1013">
        <v>150.44373432832941</v>
      </c>
      <c r="E290" s="1013">
        <v>130.87344457574551</v>
      </c>
      <c r="F290" s="1013">
        <v>92.202401866144228</v>
      </c>
      <c r="G290" s="1013">
        <v>125.16403511046863</v>
      </c>
      <c r="H290" s="1013">
        <v>175.00142942363829</v>
      </c>
      <c r="I290" s="1454">
        <v>129.1278683850349</v>
      </c>
      <c r="J290" s="1455">
        <v>148.53102309886683</v>
      </c>
      <c r="T290" s="786"/>
      <c r="U290" s="786"/>
      <c r="V290" s="786"/>
      <c r="W290" s="786"/>
      <c r="X290" s="786"/>
      <c r="Y290" s="786"/>
      <c r="Z290" s="786"/>
      <c r="AA290" s="786"/>
    </row>
    <row r="291" spans="1:27" s="787" customFormat="1" ht="13.9" customHeight="1">
      <c r="A291" s="787" t="s">
        <v>274</v>
      </c>
      <c r="B291" s="892">
        <v>45383</v>
      </c>
      <c r="C291" s="1013">
        <v>111.80537683946257</v>
      </c>
      <c r="D291" s="1013">
        <v>132.81284256173359</v>
      </c>
      <c r="E291" s="1013">
        <v>131.8996040929901</v>
      </c>
      <c r="F291" s="1013">
        <v>98.527263184653521</v>
      </c>
      <c r="G291" s="1013">
        <v>133.38829697690829</v>
      </c>
      <c r="H291" s="1013">
        <v>185.426971351671</v>
      </c>
      <c r="I291" s="1454">
        <v>140.93063371827489</v>
      </c>
      <c r="J291" s="1455">
        <v>140.83936591475523</v>
      </c>
      <c r="T291" s="786"/>
      <c r="U291" s="786"/>
      <c r="V291" s="786"/>
      <c r="W291" s="786"/>
      <c r="X291" s="786"/>
      <c r="Y291" s="786"/>
      <c r="Z291" s="786"/>
      <c r="AA291" s="786"/>
    </row>
    <row r="292" spans="1:27" s="787" customFormat="1" ht="13.15" customHeight="1">
      <c r="A292" s="787" t="s">
        <v>274</v>
      </c>
      <c r="B292" s="892">
        <v>45413</v>
      </c>
      <c r="C292" s="1013">
        <v>105.0059467918193</v>
      </c>
      <c r="D292" s="1013">
        <v>150.39906373406652</v>
      </c>
      <c r="E292" s="1013">
        <v>139.70448104287684</v>
      </c>
      <c r="F292" s="1013">
        <v>99.470962581059624</v>
      </c>
      <c r="G292" s="1013">
        <v>137.71224013127892</v>
      </c>
      <c r="H292" s="1013">
        <v>183.27081471226609</v>
      </c>
      <c r="I292" s="1454">
        <v>129.84447119042906</v>
      </c>
      <c r="J292" s="1455">
        <v>141.01794421804081</v>
      </c>
      <c r="T292" s="786"/>
      <c r="U292" s="786"/>
      <c r="V292" s="786"/>
      <c r="W292" s="786"/>
      <c r="X292" s="786"/>
      <c r="Y292" s="786"/>
      <c r="Z292" s="786"/>
      <c r="AA292" s="786"/>
    </row>
    <row r="293" spans="1:27" s="787" customFormat="1" ht="13.15" customHeight="1">
      <c r="A293" s="787" t="s">
        <v>274</v>
      </c>
      <c r="B293" s="892">
        <v>45444</v>
      </c>
      <c r="C293" s="1013">
        <v>108.18475322609619</v>
      </c>
      <c r="D293" s="1013">
        <v>126.10720068412158</v>
      </c>
      <c r="E293" s="1013">
        <v>144.37426760169618</v>
      </c>
      <c r="F293" s="1013">
        <v>100.34002682743366</v>
      </c>
      <c r="G293" s="1013">
        <v>136.54292019196359</v>
      </c>
      <c r="H293" s="1013">
        <v>186.61232306320045</v>
      </c>
      <c r="I293" s="1454">
        <v>150.55253016492492</v>
      </c>
      <c r="J293" s="1455">
        <v>136.48092707590021</v>
      </c>
      <c r="T293" s="786"/>
      <c r="U293" s="786"/>
      <c r="V293" s="786"/>
      <c r="W293" s="786"/>
      <c r="X293" s="786"/>
      <c r="Y293" s="786"/>
      <c r="Z293" s="786"/>
      <c r="AA293" s="786"/>
    </row>
    <row r="294" spans="1:27" s="787" customFormat="1" ht="13.15" customHeight="1">
      <c r="A294" s="787" t="s">
        <v>274</v>
      </c>
      <c r="B294" s="892">
        <v>45474</v>
      </c>
      <c r="C294" s="1013">
        <v>103.00341136393718</v>
      </c>
      <c r="D294" s="1013">
        <v>132.04545654881144</v>
      </c>
      <c r="E294" s="1013">
        <v>131.74664154134166</v>
      </c>
      <c r="F294" s="1013">
        <v>108.54043035927316</v>
      </c>
      <c r="G294" s="1013">
        <v>140.75058608289362</v>
      </c>
      <c r="H294" s="1013">
        <v>183.8811933994381</v>
      </c>
      <c r="I294" s="1454">
        <v>142.85955916599085</v>
      </c>
      <c r="J294" s="1455">
        <v>129.87455725524464</v>
      </c>
      <c r="T294" s="786"/>
      <c r="U294" s="786"/>
      <c r="V294" s="786"/>
      <c r="W294" s="786"/>
      <c r="X294" s="786"/>
      <c r="Y294" s="786"/>
      <c r="Z294" s="786"/>
      <c r="AA294" s="786"/>
    </row>
    <row r="295" spans="1:27" s="787" customFormat="1" ht="13.15" customHeight="1">
      <c r="A295" s="787" t="s">
        <v>274</v>
      </c>
      <c r="B295" s="892">
        <v>45505</v>
      </c>
      <c r="C295" s="1013">
        <v>107.29811181935406</v>
      </c>
      <c r="D295" s="1013">
        <v>138.31677968275486</v>
      </c>
      <c r="E295" s="1013">
        <v>127.95623683742269</v>
      </c>
      <c r="F295" s="1013">
        <v>100.59332096609559</v>
      </c>
      <c r="G295" s="1013">
        <v>144.7208658693265</v>
      </c>
      <c r="H295" s="1013">
        <v>186.03962941095457</v>
      </c>
      <c r="I295" s="1454">
        <v>126.58288671503146</v>
      </c>
      <c r="J295" s="1455">
        <v>139.77947302052192</v>
      </c>
      <c r="T295" s="786"/>
      <c r="U295" s="786"/>
      <c r="V295" s="786"/>
      <c r="W295" s="786"/>
      <c r="X295" s="786"/>
      <c r="Y295" s="786"/>
      <c r="Z295" s="786"/>
      <c r="AA295" s="786"/>
    </row>
    <row r="296" spans="1:27" s="787" customFormat="1" ht="13.15" customHeight="1">
      <c r="A296" s="787" t="s">
        <v>274</v>
      </c>
      <c r="B296" s="892">
        <v>45536</v>
      </c>
      <c r="C296" s="1013">
        <v>115.86306772906678</v>
      </c>
      <c r="D296" s="1013">
        <v>132.42734963062591</v>
      </c>
      <c r="E296" s="1013">
        <v>137.72391383310773</v>
      </c>
      <c r="F296" s="1013">
        <v>96.885954669419249</v>
      </c>
      <c r="G296" s="1013">
        <v>142.34973364435257</v>
      </c>
      <c r="H296" s="1013">
        <v>196.67917620938155</v>
      </c>
      <c r="I296" s="1454">
        <v>145.47918951156532</v>
      </c>
      <c r="J296" s="1455">
        <v>132.47021934104148</v>
      </c>
      <c r="T296" s="786"/>
      <c r="U296" s="786"/>
      <c r="V296" s="786"/>
      <c r="W296" s="786"/>
      <c r="X296" s="786"/>
      <c r="Y296" s="786"/>
      <c r="Z296" s="786"/>
      <c r="AA296" s="786"/>
    </row>
    <row r="297" spans="1:27" s="787" customFormat="1" ht="13.15" customHeight="1">
      <c r="A297" s="787" t="s">
        <v>274</v>
      </c>
      <c r="B297" s="892">
        <v>45566</v>
      </c>
      <c r="C297" s="1013">
        <v>115.29903658045878</v>
      </c>
      <c r="D297" s="1013">
        <v>155.71468249377455</v>
      </c>
      <c r="E297" s="1013">
        <v>167.05333804363335</v>
      </c>
      <c r="F297" s="1013">
        <v>111.51921342361119</v>
      </c>
      <c r="G297" s="1013">
        <v>149.71303211483556</v>
      </c>
      <c r="H297" s="1013">
        <v>195.81653653525285</v>
      </c>
      <c r="I297" s="1454">
        <v>147.81165822016476</v>
      </c>
      <c r="J297" s="1455">
        <v>135.69780404616517</v>
      </c>
      <c r="T297" s="786"/>
      <c r="U297" s="786"/>
      <c r="V297" s="786"/>
      <c r="W297" s="786"/>
      <c r="X297" s="786"/>
      <c r="Y297" s="786"/>
      <c r="Z297" s="786"/>
      <c r="AA297" s="786"/>
    </row>
    <row r="298" spans="1:27" s="787" customFormat="1" ht="13.15" customHeight="1">
      <c r="A298" s="787" t="s">
        <v>274</v>
      </c>
      <c r="B298" s="892">
        <v>45597</v>
      </c>
      <c r="C298" s="1013">
        <v>113.87105085175683</v>
      </c>
      <c r="D298" s="1013">
        <v>168.27972422557417</v>
      </c>
      <c r="E298" s="1013">
        <v>187.81450796413387</v>
      </c>
      <c r="F298" s="1013">
        <v>115.55063734316835</v>
      </c>
      <c r="G298" s="1013">
        <v>141.12440428310651</v>
      </c>
      <c r="H298" s="1013">
        <v>202.01661667552844</v>
      </c>
      <c r="I298" s="1454">
        <v>134.21666129646636</v>
      </c>
      <c r="J298" s="1455">
        <v>132.12047998080243</v>
      </c>
      <c r="T298" s="786"/>
      <c r="U298" s="786"/>
      <c r="V298" s="786"/>
      <c r="W298" s="786"/>
      <c r="X298" s="786"/>
      <c r="Y298" s="786"/>
      <c r="Z298" s="786"/>
      <c r="AA298" s="786"/>
    </row>
    <row r="299" spans="1:27" s="787" customFormat="1" ht="13.15" customHeight="1">
      <c r="A299" s="787" t="s">
        <v>274</v>
      </c>
      <c r="B299" s="892">
        <v>45627</v>
      </c>
      <c r="C299" s="1013">
        <v>129.90600510915061</v>
      </c>
      <c r="D299" s="1013">
        <v>203.14246502175689</v>
      </c>
      <c r="E299" s="1013">
        <v>170.08033263728063</v>
      </c>
      <c r="F299" s="1013">
        <v>122.59189506076895</v>
      </c>
      <c r="G299" s="1013">
        <v>142.58403594716484</v>
      </c>
      <c r="H299" s="1013">
        <v>198.41781018460537</v>
      </c>
      <c r="I299" s="1454">
        <v>130.84251214305095</v>
      </c>
      <c r="J299" s="1455">
        <v>140.87539431841833</v>
      </c>
      <c r="T299" s="786"/>
      <c r="U299" s="786"/>
      <c r="V299" s="786"/>
      <c r="W299" s="786"/>
      <c r="X299" s="786"/>
      <c r="Y299" s="786"/>
      <c r="Z299" s="786"/>
      <c r="AA299" s="786"/>
    </row>
    <row r="300" spans="1:27" s="787" customFormat="1" ht="13.15" customHeight="1">
      <c r="A300" s="787" t="s">
        <v>274</v>
      </c>
      <c r="B300" s="892">
        <v>45658</v>
      </c>
      <c r="C300" s="1013">
        <v>104.49353548527753</v>
      </c>
      <c r="D300" s="1013">
        <v>129.0070006149912</v>
      </c>
      <c r="E300" s="1013">
        <v>154.80838428592679</v>
      </c>
      <c r="F300" s="1013">
        <v>106.88299572702584</v>
      </c>
      <c r="G300" s="1013">
        <v>162.67767051595786</v>
      </c>
      <c r="H300" s="1013">
        <v>208.32101909624203</v>
      </c>
      <c r="I300" s="1454">
        <v>148.63695615789916</v>
      </c>
      <c r="J300" s="1455">
        <v>140.20678246944328</v>
      </c>
      <c r="T300" s="786"/>
      <c r="U300" s="786"/>
      <c r="V300" s="786"/>
      <c r="W300" s="786"/>
      <c r="X300" s="786"/>
      <c r="Y300" s="786"/>
      <c r="Z300" s="786"/>
      <c r="AA300" s="786"/>
    </row>
    <row r="301" spans="1:27" s="787" customFormat="1" ht="13.15" customHeight="1">
      <c r="A301" s="787" t="s">
        <v>274</v>
      </c>
      <c r="B301" s="892">
        <v>45689</v>
      </c>
      <c r="C301" s="1013">
        <v>116.5597527372091</v>
      </c>
      <c r="D301" s="1013">
        <v>109.82240533069734</v>
      </c>
      <c r="E301" s="1013">
        <v>142.24896123937688</v>
      </c>
      <c r="F301" s="1013">
        <v>105.69429641522908</v>
      </c>
      <c r="G301" s="1013">
        <v>142.52977659949778</v>
      </c>
      <c r="H301" s="1013">
        <v>185.99253401837078</v>
      </c>
      <c r="I301" s="1454">
        <v>140.30276039179509</v>
      </c>
      <c r="J301" s="1455">
        <v>141.62710156529866</v>
      </c>
      <c r="T301" s="786"/>
      <c r="U301" s="786"/>
      <c r="V301" s="786"/>
      <c r="W301" s="786"/>
      <c r="X301" s="786"/>
      <c r="Y301" s="786"/>
      <c r="Z301" s="786"/>
      <c r="AA301" s="786"/>
    </row>
    <row r="302" spans="1:27">
      <c r="A302" s="787" t="s">
        <v>274</v>
      </c>
      <c r="B302" s="892">
        <v>45717</v>
      </c>
      <c r="C302" s="1013">
        <v>133.65830550143943</v>
      </c>
      <c r="D302" s="1013">
        <v>158.37109026823066</v>
      </c>
      <c r="E302" s="1013">
        <v>147.33733386659381</v>
      </c>
      <c r="F302" s="1013">
        <v>105.1255985494941</v>
      </c>
      <c r="G302" s="1013">
        <v>144.75143854352191</v>
      </c>
      <c r="H302" s="1013">
        <v>188.11207277386234</v>
      </c>
      <c r="I302" s="1454">
        <v>142.94295055392229</v>
      </c>
      <c r="J302" s="1455">
        <v>145.99733674967911</v>
      </c>
      <c r="K302" s="1705"/>
      <c r="L302" s="1705"/>
      <c r="M302" s="1705"/>
      <c r="N302" s="1705"/>
      <c r="O302" s="1705"/>
      <c r="P302" s="1705"/>
      <c r="Q302" s="1705"/>
      <c r="R302" s="1705"/>
    </row>
    <row r="303" spans="1:27">
      <c r="A303" s="787" t="s">
        <v>274</v>
      </c>
      <c r="B303" s="892">
        <v>45748</v>
      </c>
      <c r="C303" s="1013">
        <v>116.33122112622448</v>
      </c>
      <c r="D303" s="1013">
        <v>143.4664071437</v>
      </c>
      <c r="E303" s="1013">
        <v>135.70179322361597</v>
      </c>
      <c r="F303" s="1013">
        <v>97.044574710611244</v>
      </c>
      <c r="G303" s="1013">
        <v>146.46680553721507</v>
      </c>
      <c r="H303" s="1013">
        <v>188.48671124953697</v>
      </c>
      <c r="I303" s="1454">
        <v>144.19032954873842</v>
      </c>
      <c r="J303" s="1455">
        <v>137.7812605025276</v>
      </c>
      <c r="K303" s="1705"/>
      <c r="L303" s="1705"/>
      <c r="M303" s="1705"/>
      <c r="N303" s="1705"/>
      <c r="O303" s="1705"/>
      <c r="P303" s="1705"/>
      <c r="Q303" s="1705"/>
      <c r="R303" s="1705"/>
    </row>
    <row r="304" spans="1:27" s="1298" customFormat="1">
      <c r="A304" s="787" t="s">
        <v>274</v>
      </c>
      <c r="B304" s="892">
        <v>45778</v>
      </c>
      <c r="C304" s="1013">
        <v>110.59470041210213</v>
      </c>
      <c r="D304" s="1013">
        <v>153.33076282597372</v>
      </c>
      <c r="E304" s="1013">
        <v>157.14275032303235</v>
      </c>
      <c r="F304" s="1013">
        <v>102.82173703365743</v>
      </c>
      <c r="G304" s="1013">
        <v>149.59162145889067</v>
      </c>
      <c r="H304" s="1013">
        <v>219.6168903673846</v>
      </c>
      <c r="I304" s="1454">
        <v>148.94890108064968</v>
      </c>
      <c r="J304" s="1455">
        <v>132.4613027548755</v>
      </c>
    </row>
    <row r="305" spans="1:10">
      <c r="A305" s="787" t="s">
        <v>274</v>
      </c>
      <c r="B305" s="892">
        <v>45809</v>
      </c>
      <c r="C305" s="1013">
        <v>112.93296833648736</v>
      </c>
      <c r="D305" s="1013">
        <v>140.77928005669764</v>
      </c>
      <c r="E305" s="1013">
        <v>168.32802824086411</v>
      </c>
      <c r="F305" s="1013">
        <v>100.53908903221844</v>
      </c>
      <c r="G305" s="1013">
        <v>146.04990885962502</v>
      </c>
      <c r="H305" s="1013">
        <v>220.10125464679592</v>
      </c>
      <c r="I305" s="1454">
        <v>146.90067465727051</v>
      </c>
      <c r="J305" s="1455">
        <v>130.20440855135507</v>
      </c>
    </row>
    <row r="306" spans="1:10">
      <c r="A306" s="787" t="s">
        <v>274</v>
      </c>
      <c r="B306" s="892">
        <v>45839</v>
      </c>
      <c r="C306" s="1013">
        <v>114.22426577756485</v>
      </c>
      <c r="D306" s="1013">
        <v>157.37537703884058</v>
      </c>
      <c r="E306" s="1013">
        <v>156.30902247049241</v>
      </c>
      <c r="F306" s="1013">
        <v>124.9703353963028</v>
      </c>
      <c r="G306" s="1013">
        <v>155.47796104203749</v>
      </c>
      <c r="H306" s="1013">
        <v>221.80759803729387</v>
      </c>
      <c r="I306" s="1454">
        <v>157.11836928452635</v>
      </c>
      <c r="J306" s="1455">
        <v>132.90646291230726</v>
      </c>
    </row>
    <row r="307" spans="1:10">
      <c r="A307" s="787" t="s">
        <v>274</v>
      </c>
      <c r="B307" s="892">
        <v>45870</v>
      </c>
      <c r="C307" s="1013">
        <v>110.69594484747016</v>
      </c>
      <c r="D307" s="1013">
        <v>153.97424529877571</v>
      </c>
      <c r="E307" s="1013">
        <v>145.86530856813545</v>
      </c>
      <c r="F307" s="1013">
        <v>113.4282644378919</v>
      </c>
      <c r="G307" s="1013">
        <v>157.26393373925765</v>
      </c>
      <c r="H307" s="1013">
        <v>192.39302095081709</v>
      </c>
      <c r="I307" s="1454">
        <v>127.70186905896497</v>
      </c>
      <c r="J307" s="1455">
        <v>138.89534819664249</v>
      </c>
    </row>
    <row r="308" spans="1:10">
      <c r="A308" s="787" t="s">
        <v>274</v>
      </c>
      <c r="B308" s="892">
        <v>45901</v>
      </c>
      <c r="C308" s="1013">
        <v>119.94567570484563</v>
      </c>
      <c r="D308" s="1013">
        <v>146.60801811135335</v>
      </c>
      <c r="E308" s="1013">
        <v>153.81391047217824</v>
      </c>
      <c r="F308" s="1013">
        <v>112.23385405354634</v>
      </c>
      <c r="G308" s="1013">
        <v>156.49354248460963</v>
      </c>
      <c r="H308" s="1013">
        <v>218.37838103835912</v>
      </c>
      <c r="I308" s="1454">
        <v>144.61513041362758</v>
      </c>
      <c r="J308" s="1455">
        <v>130.24758533880515</v>
      </c>
    </row>
    <row r="309" spans="1:10">
      <c r="A309" s="787" t="s">
        <v>274</v>
      </c>
      <c r="B309" s="892">
        <v>45931</v>
      </c>
      <c r="C309" s="1013">
        <v>116.68010686884142</v>
      </c>
      <c r="D309" s="1013">
        <v>168.28724418772813</v>
      </c>
      <c r="E309" s="1013">
        <v>161.5222300944765</v>
      </c>
      <c r="F309" s="1013">
        <v>132.4676128877002</v>
      </c>
      <c r="G309" s="1013">
        <v>162.997163598523</v>
      </c>
      <c r="H309" s="1013">
        <v>240.77839873759058</v>
      </c>
      <c r="I309" s="1454">
        <v>152.70621667364296</v>
      </c>
      <c r="J309" s="1455">
        <v>135.07478886259483</v>
      </c>
    </row>
    <row r="310" spans="1:10">
      <c r="A310" s="1324" t="s">
        <v>274</v>
      </c>
      <c r="B310" s="1325">
        <v>45962</v>
      </c>
      <c r="C310" s="1184">
        <v>119.21225753172401</v>
      </c>
      <c r="D310" s="1184">
        <v>200.88902891227841</v>
      </c>
      <c r="E310" s="1184">
        <v>195.61842384572586</v>
      </c>
      <c r="F310" s="1184">
        <v>133.65183960089291</v>
      </c>
      <c r="G310" s="1184">
        <v>144.81988843155057</v>
      </c>
      <c r="H310" s="1184">
        <v>231.54159191113703</v>
      </c>
      <c r="I310" s="1456">
        <v>134.51588305434274</v>
      </c>
      <c r="J310" s="1457">
        <v>132.62125942987274</v>
      </c>
    </row>
    <row r="311" spans="1:10">
      <c r="B311" s="139"/>
    </row>
    <row r="312" spans="1:10">
      <c r="A312" s="1298"/>
      <c r="B312" s="1320"/>
      <c r="C312" s="1299"/>
      <c r="D312" s="1299"/>
      <c r="E312" s="1299"/>
      <c r="F312" s="1298"/>
      <c r="G312" s="1298"/>
      <c r="H312" s="1299"/>
      <c r="I312" s="1299"/>
      <c r="J312" s="1299"/>
    </row>
    <row r="313" spans="1:10">
      <c r="B313" s="139" t="s">
        <v>295</v>
      </c>
      <c r="C313" s="786"/>
      <c r="D313" s="786"/>
      <c r="E313" s="786"/>
      <c r="H313" s="786"/>
      <c r="I313" s="786"/>
      <c r="J313" s="786"/>
    </row>
    <row r="314" spans="1:10">
      <c r="A314" s="1298"/>
      <c r="B314" s="1320" t="s">
        <v>276</v>
      </c>
      <c r="I314" s="1312"/>
    </row>
    <row r="315" spans="1:10">
      <c r="B315" s="784" t="s">
        <v>308</v>
      </c>
      <c r="C315" s="1559"/>
      <c r="D315" s="1559"/>
      <c r="E315" s="1559"/>
      <c r="F315" s="1559"/>
      <c r="G315" s="1559"/>
      <c r="H315" s="1559"/>
      <c r="I315" s="1559"/>
      <c r="J315" s="1559"/>
    </row>
    <row r="316" spans="1:10">
      <c r="C316" s="1312"/>
      <c r="D316" s="1312"/>
      <c r="E316" s="1312"/>
      <c r="F316" s="1312"/>
      <c r="G316" s="1312"/>
      <c r="H316" s="1312"/>
      <c r="I316" s="1312"/>
      <c r="J316" s="1312"/>
    </row>
    <row r="317" spans="1:10">
      <c r="I317" s="1312"/>
    </row>
    <row r="318" spans="1:10" s="785" customFormat="1">
      <c r="A318" s="786"/>
      <c r="B318" s="784"/>
      <c r="F318" s="786"/>
      <c r="G318" s="786"/>
    </row>
    <row r="319" spans="1:10" s="785" customFormat="1">
      <c r="A319" s="786"/>
      <c r="B319" s="784"/>
      <c r="F319" s="786"/>
      <c r="G319" s="786"/>
    </row>
    <row r="320" spans="1:10">
      <c r="I320" s="1312"/>
    </row>
    <row r="321" spans="9:9">
      <c r="I321" s="1312"/>
    </row>
  </sheetData>
  <mergeCells count="1">
    <mergeCell ref="B7:J7"/>
  </mergeCells>
  <hyperlinks>
    <hyperlink ref="A1" location="Índice!A1" display="Índice" xr:uid="{0651393E-09CF-42B7-89BE-C8512D6DD015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17" orientation="landscape" r:id="rId1"/>
  <headerFooter alignWithMargins="0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9ABFA1-A625-48B6-99AE-EB48E4BB1C47}">
  <sheetPr>
    <tabColor theme="9"/>
    <pageSetUpPr fitToPage="1"/>
  </sheetPr>
  <dimension ref="A1:G146"/>
  <sheetViews>
    <sheetView showGridLines="0" zoomScaleNormal="100" zoomScaleSheetLayoutView="100" workbookViewId="0">
      <pane xSplit="1" ySplit="11" topLeftCell="B130" activePane="bottomRight" state="frozen"/>
      <selection pane="topRight" activeCell="A145" sqref="A145"/>
      <selection pane="bottomLeft" activeCell="A145" sqref="A145"/>
      <selection pane="bottomRight" activeCell="A144" sqref="A144"/>
    </sheetView>
  </sheetViews>
  <sheetFormatPr baseColWidth="10" defaultColWidth="14.6640625" defaultRowHeight="12"/>
  <cols>
    <col min="1" max="1" width="20.6640625" style="135" customWidth="1"/>
    <col min="2" max="2" width="20.5" style="134" bestFit="1" customWidth="1"/>
    <col min="3" max="3" width="13.1640625" style="134" bestFit="1" customWidth="1"/>
    <col min="4" max="4" width="11" style="134" customWidth="1"/>
    <col min="5" max="5" width="10.5" style="134" customWidth="1"/>
    <col min="6" max="6" width="9.1640625" style="134" customWidth="1"/>
    <col min="7" max="7" width="20.83203125" style="134" customWidth="1"/>
    <col min="8" max="16384" width="14.6640625" style="134"/>
  </cols>
  <sheetData>
    <row r="1" spans="1:7" ht="12.75">
      <c r="A1" s="737" t="s">
        <v>100</v>
      </c>
    </row>
    <row r="7" spans="1:7" ht="18">
      <c r="A7" s="2030" t="s">
        <v>309</v>
      </c>
      <c r="B7" s="2030"/>
      <c r="C7" s="2030"/>
      <c r="D7" s="2030"/>
      <c r="E7" s="2030"/>
      <c r="F7" s="2030"/>
      <c r="G7" s="2030"/>
    </row>
    <row r="8" spans="1:7" ht="12.75">
      <c r="A8" s="177" t="s">
        <v>310</v>
      </c>
      <c r="B8" s="332"/>
      <c r="C8" s="332"/>
      <c r="D8" s="332"/>
      <c r="E8" s="332"/>
      <c r="F8" s="332"/>
      <c r="G8" s="332"/>
    </row>
    <row r="9" spans="1:7" ht="13.5" thickBot="1">
      <c r="A9" s="177" t="s">
        <v>311</v>
      </c>
      <c r="B9" s="175"/>
      <c r="C9" s="175"/>
      <c r="D9" s="175"/>
      <c r="E9" s="175"/>
      <c r="F9" s="175"/>
      <c r="G9" s="175"/>
    </row>
    <row r="10" spans="1:7" ht="36.75" customHeight="1" thickTop="1">
      <c r="A10" s="2038" t="s">
        <v>299</v>
      </c>
      <c r="B10" s="1216" t="s">
        <v>312</v>
      </c>
      <c r="C10" s="2040" t="s">
        <v>313</v>
      </c>
      <c r="D10" s="2041"/>
      <c r="E10" s="2040" t="s">
        <v>314</v>
      </c>
      <c r="F10" s="2041"/>
      <c r="G10" s="2042" t="s">
        <v>315</v>
      </c>
    </row>
    <row r="11" spans="1:7" ht="13.5" customHeight="1" thickBot="1">
      <c r="A11" s="2039"/>
      <c r="B11" s="180" t="s">
        <v>316</v>
      </c>
      <c r="C11" s="181" t="s">
        <v>317</v>
      </c>
      <c r="D11" s="182" t="s">
        <v>318</v>
      </c>
      <c r="E11" s="181" t="s">
        <v>317</v>
      </c>
      <c r="F11" s="182" t="s">
        <v>318</v>
      </c>
      <c r="G11" s="2043"/>
    </row>
    <row r="12" spans="1:7" ht="14.25" customHeight="1" thickTop="1">
      <c r="A12" s="1039">
        <v>1980</v>
      </c>
      <c r="B12" s="1042">
        <v>100</v>
      </c>
      <c r="C12" s="1038">
        <v>22065</v>
      </c>
      <c r="D12" s="1041">
        <v>22065</v>
      </c>
      <c r="E12" s="1040">
        <v>100</v>
      </c>
      <c r="F12" s="1040">
        <v>100</v>
      </c>
      <c r="G12" s="1044"/>
    </row>
    <row r="13" spans="1:7" ht="13.5" customHeight="1">
      <c r="A13" s="1043" t="s">
        <v>319</v>
      </c>
      <c r="B13" s="393"/>
      <c r="C13" s="1036">
        <v>20520</v>
      </c>
      <c r="D13" s="393"/>
      <c r="E13" s="393"/>
      <c r="F13" s="393"/>
      <c r="G13" s="393"/>
    </row>
    <row r="14" spans="1:7" ht="13.5" customHeight="1">
      <c r="A14" s="1043" t="s">
        <v>320</v>
      </c>
      <c r="B14" s="393"/>
      <c r="C14" s="1036">
        <v>23610</v>
      </c>
      <c r="D14" s="393"/>
      <c r="E14" s="393"/>
      <c r="F14" s="393"/>
      <c r="G14" s="393"/>
    </row>
    <row r="15" spans="1:7" ht="14.25" customHeight="1">
      <c r="A15" s="1039">
        <v>1981</v>
      </c>
      <c r="B15" s="1042">
        <v>114.14141414141415</v>
      </c>
      <c r="C15" s="1038">
        <v>25990</v>
      </c>
      <c r="D15" s="1041">
        <v>22770</v>
      </c>
      <c r="E15" s="1040">
        <v>117.78835259460685</v>
      </c>
      <c r="F15" s="1040">
        <v>103.19510537049625</v>
      </c>
      <c r="G15" s="1044">
        <v>3.1951053704962504</v>
      </c>
    </row>
    <row r="16" spans="1:7" ht="13.5" customHeight="1">
      <c r="A16" s="1043" t="s">
        <v>321</v>
      </c>
      <c r="B16" s="393"/>
      <c r="C16" s="1036">
        <v>23610</v>
      </c>
      <c r="D16" s="393"/>
      <c r="E16" s="393"/>
      <c r="F16" s="393"/>
      <c r="G16" s="393"/>
    </row>
    <row r="17" spans="1:7" ht="13.5" customHeight="1">
      <c r="A17" s="1043" t="s">
        <v>322</v>
      </c>
      <c r="B17" s="393"/>
      <c r="C17" s="1036">
        <v>27180</v>
      </c>
      <c r="D17" s="393"/>
      <c r="E17" s="393"/>
      <c r="F17" s="393"/>
      <c r="G17" s="393"/>
    </row>
    <row r="18" spans="1:7" ht="14.25" customHeight="1">
      <c r="A18" s="1039">
        <v>1982</v>
      </c>
      <c r="B18" s="1042">
        <v>122.22222222222221</v>
      </c>
      <c r="C18" s="1038">
        <v>27180</v>
      </c>
      <c r="D18" s="1041">
        <v>22238.18181818182</v>
      </c>
      <c r="E18" s="1040">
        <v>123.18150917743031</v>
      </c>
      <c r="F18" s="1040">
        <v>100.78487114517027</v>
      </c>
      <c r="G18" s="1044">
        <v>0.78487114517027123</v>
      </c>
    </row>
    <row r="19" spans="1:7" ht="13.5" customHeight="1">
      <c r="A19" s="1043" t="s">
        <v>323</v>
      </c>
      <c r="B19" s="393"/>
      <c r="C19" s="1036">
        <v>27180</v>
      </c>
      <c r="D19" s="393"/>
      <c r="E19" s="393"/>
      <c r="F19" s="393"/>
      <c r="G19" s="393"/>
    </row>
    <row r="20" spans="1:7" ht="14.25" customHeight="1">
      <c r="A20" s="1039">
        <v>1983</v>
      </c>
      <c r="B20" s="1042">
        <v>138.38383838383837</v>
      </c>
      <c r="C20" s="1038">
        <v>28545</v>
      </c>
      <c r="D20" s="1041">
        <v>20627.40875912409</v>
      </c>
      <c r="E20" s="1040">
        <v>129.36777702243373</v>
      </c>
      <c r="F20" s="1040">
        <v>93.484743979714892</v>
      </c>
      <c r="G20" s="1044">
        <v>-6.5152560202851078</v>
      </c>
    </row>
    <row r="21" spans="1:7" ht="13.5" customHeight="1">
      <c r="A21" s="1043" t="s">
        <v>319</v>
      </c>
      <c r="B21" s="393"/>
      <c r="C21" s="1036">
        <v>27180</v>
      </c>
      <c r="D21" s="393"/>
      <c r="E21" s="393"/>
      <c r="F21" s="393"/>
      <c r="G21" s="393"/>
    </row>
    <row r="22" spans="1:7" ht="13.5" customHeight="1">
      <c r="A22" s="1043" t="s">
        <v>320</v>
      </c>
      <c r="B22" s="393"/>
      <c r="C22" s="1036">
        <v>29910</v>
      </c>
      <c r="D22" s="393"/>
      <c r="E22" s="393"/>
      <c r="F22" s="393"/>
      <c r="G22" s="393"/>
    </row>
    <row r="23" spans="1:7" ht="14.25" customHeight="1">
      <c r="A23" s="1039">
        <v>1984</v>
      </c>
      <c r="B23" s="1042">
        <v>166.66666666666666</v>
      </c>
      <c r="C23" s="1038">
        <v>34255</v>
      </c>
      <c r="D23" s="1041">
        <v>20553</v>
      </c>
      <c r="E23" s="1040">
        <v>155.24586449127577</v>
      </c>
      <c r="F23" s="1040">
        <v>93.147518694765466</v>
      </c>
      <c r="G23" s="1044">
        <v>-6.8524813052345337</v>
      </c>
    </row>
    <row r="24" spans="1:7" ht="13.5" customHeight="1">
      <c r="A24" s="1043" t="s">
        <v>324</v>
      </c>
      <c r="B24" s="393"/>
      <c r="C24" s="1036">
        <v>29910</v>
      </c>
      <c r="D24" s="393"/>
      <c r="E24" s="393"/>
      <c r="F24" s="393"/>
      <c r="G24" s="393"/>
    </row>
    <row r="25" spans="1:7" ht="13.5" customHeight="1">
      <c r="A25" s="1043" t="s">
        <v>325</v>
      </c>
      <c r="B25" s="393"/>
      <c r="C25" s="1036">
        <v>34410</v>
      </c>
      <c r="D25" s="393"/>
      <c r="E25" s="393"/>
      <c r="F25" s="393"/>
      <c r="G25" s="393"/>
    </row>
    <row r="26" spans="1:7" ht="13.5" customHeight="1">
      <c r="A26" s="1043" t="s">
        <v>326</v>
      </c>
      <c r="B26" s="393"/>
      <c r="C26" s="1036">
        <v>39570</v>
      </c>
      <c r="D26" s="393"/>
      <c r="E26" s="393"/>
      <c r="F26" s="393"/>
      <c r="G26" s="393"/>
    </row>
    <row r="27" spans="1:7" ht="14.25" customHeight="1">
      <c r="A27" s="1039">
        <v>1985</v>
      </c>
      <c r="B27" s="1042">
        <v>209.09090909090909</v>
      </c>
      <c r="C27" s="1038">
        <v>45375</v>
      </c>
      <c r="D27" s="1041">
        <v>21701.086956521736</v>
      </c>
      <c r="E27" s="1040">
        <v>205.64242012236576</v>
      </c>
      <c r="F27" s="1040">
        <v>98.350722667218406</v>
      </c>
      <c r="G27" s="1044">
        <v>-1.6492773327815939</v>
      </c>
    </row>
    <row r="28" spans="1:7" ht="13.5" customHeight="1">
      <c r="A28" s="1043" t="s">
        <v>327</v>
      </c>
      <c r="B28" s="393"/>
      <c r="C28" s="1036">
        <v>39570</v>
      </c>
      <c r="D28" s="393"/>
      <c r="E28" s="393"/>
      <c r="F28" s="393"/>
      <c r="G28" s="393"/>
    </row>
    <row r="29" spans="1:7" ht="13.5" customHeight="1">
      <c r="A29" s="1043" t="s">
        <v>328</v>
      </c>
      <c r="B29" s="393"/>
      <c r="C29" s="1036">
        <v>43530</v>
      </c>
      <c r="D29" s="393"/>
      <c r="E29" s="393"/>
      <c r="F29" s="393"/>
      <c r="G29" s="393"/>
    </row>
    <row r="30" spans="1:7" ht="13.5" customHeight="1">
      <c r="A30" s="1043" t="s">
        <v>329</v>
      </c>
      <c r="B30" s="393"/>
      <c r="C30" s="1036">
        <v>52230</v>
      </c>
      <c r="D30" s="393"/>
      <c r="E30" s="393"/>
      <c r="F30" s="393"/>
      <c r="G30" s="393"/>
    </row>
    <row r="31" spans="1:7" ht="14.25" customHeight="1">
      <c r="A31" s="1039">
        <v>1986</v>
      </c>
      <c r="B31" s="1042">
        <v>274.74747474747471</v>
      </c>
      <c r="C31" s="1038">
        <v>65407.5</v>
      </c>
      <c r="D31" s="1041">
        <v>23806.406250000004</v>
      </c>
      <c r="E31" s="1040">
        <v>296.43099932019032</v>
      </c>
      <c r="F31" s="1040">
        <v>107.89216519374575</v>
      </c>
      <c r="G31" s="1044">
        <v>7.892165193745754</v>
      </c>
    </row>
    <row r="32" spans="1:7" ht="13.5" customHeight="1">
      <c r="A32" s="1043" t="s">
        <v>327</v>
      </c>
      <c r="B32" s="393"/>
      <c r="C32" s="1036">
        <v>52230</v>
      </c>
      <c r="D32" s="393"/>
      <c r="E32" s="393"/>
      <c r="F32" s="393"/>
      <c r="G32" s="393"/>
    </row>
    <row r="33" spans="1:7" ht="13.5" customHeight="1">
      <c r="A33" s="1043" t="s">
        <v>330</v>
      </c>
      <c r="B33" s="393"/>
      <c r="C33" s="1036">
        <v>60060</v>
      </c>
      <c r="D33" s="393"/>
      <c r="E33" s="393"/>
      <c r="F33" s="393"/>
      <c r="G33" s="393"/>
    </row>
    <row r="34" spans="1:7" ht="13.5" customHeight="1">
      <c r="A34" s="1043" t="s">
        <v>320</v>
      </c>
      <c r="B34" s="393"/>
      <c r="C34" s="1036">
        <v>72060</v>
      </c>
      <c r="D34" s="393"/>
      <c r="E34" s="393"/>
      <c r="F34" s="393"/>
      <c r="G34" s="393"/>
    </row>
    <row r="35" spans="1:7" ht="14.25" customHeight="1">
      <c r="A35" s="1039">
        <v>1987</v>
      </c>
      <c r="B35" s="1042">
        <v>334.34343434343435</v>
      </c>
      <c r="C35" s="1038">
        <v>90780</v>
      </c>
      <c r="D35" s="1041">
        <v>27151.722054380662</v>
      </c>
      <c r="E35" s="1040">
        <v>411.42080217539086</v>
      </c>
      <c r="F35" s="1040">
        <v>123.05335170804742</v>
      </c>
      <c r="G35" s="1044">
        <v>23.053351708047416</v>
      </c>
    </row>
    <row r="36" spans="1:7" ht="13.5" customHeight="1">
      <c r="A36" s="1043" t="s">
        <v>331</v>
      </c>
      <c r="B36" s="393"/>
      <c r="C36" s="1036">
        <v>86460</v>
      </c>
      <c r="D36" s="393"/>
      <c r="E36" s="393"/>
      <c r="F36" s="393"/>
      <c r="G36" s="393"/>
    </row>
    <row r="37" spans="1:7" ht="13.5" customHeight="1">
      <c r="A37" s="1043" t="s">
        <v>329</v>
      </c>
      <c r="B37" s="393"/>
      <c r="C37" s="1036">
        <v>103740</v>
      </c>
      <c r="D37" s="393"/>
      <c r="E37" s="393"/>
      <c r="F37" s="393"/>
      <c r="G37" s="393"/>
    </row>
    <row r="38" spans="1:7" ht="14.25" customHeight="1">
      <c r="A38" s="1039">
        <v>1988</v>
      </c>
      <c r="B38" s="1042">
        <v>412.12121212121212</v>
      </c>
      <c r="C38" s="1038">
        <v>122677.5</v>
      </c>
      <c r="D38" s="1041">
        <v>29767.334558823528</v>
      </c>
      <c r="E38" s="1040">
        <v>555.98232494901424</v>
      </c>
      <c r="F38" s="1040">
        <v>134.9074759067461</v>
      </c>
      <c r="G38" s="1044">
        <v>34.9074759067461</v>
      </c>
    </row>
    <row r="39" spans="1:7" ht="13.5" customHeight="1">
      <c r="A39" s="1043" t="s">
        <v>332</v>
      </c>
      <c r="B39" s="393"/>
      <c r="C39" s="1036">
        <v>103740</v>
      </c>
      <c r="D39" s="393"/>
      <c r="E39" s="393"/>
      <c r="F39" s="393"/>
      <c r="G39" s="393"/>
    </row>
    <row r="40" spans="1:7" ht="13.5" customHeight="1">
      <c r="A40" s="1043" t="s">
        <v>333</v>
      </c>
      <c r="B40" s="393"/>
      <c r="C40" s="1036">
        <v>119310</v>
      </c>
      <c r="D40" s="393"/>
      <c r="E40" s="393"/>
      <c r="F40" s="393"/>
      <c r="G40" s="393"/>
    </row>
    <row r="41" spans="1:7" ht="13.5" customHeight="1">
      <c r="A41" s="1043" t="s">
        <v>329</v>
      </c>
      <c r="B41" s="393"/>
      <c r="C41" s="1036">
        <v>143160</v>
      </c>
      <c r="D41" s="393"/>
      <c r="E41" s="393"/>
      <c r="F41" s="393"/>
      <c r="G41" s="393"/>
    </row>
    <row r="42" spans="1:7" ht="14.25" customHeight="1">
      <c r="A42" s="1039">
        <v>1989</v>
      </c>
      <c r="B42" s="1042">
        <v>519.19191919191917</v>
      </c>
      <c r="C42" s="1038">
        <v>155690</v>
      </c>
      <c r="D42" s="1041">
        <v>29986.984435797665</v>
      </c>
      <c r="E42" s="1040">
        <v>705.59709947881265</v>
      </c>
      <c r="F42" s="1040">
        <v>135.90294328482969</v>
      </c>
      <c r="G42" s="1044">
        <v>35.902943284829689</v>
      </c>
    </row>
    <row r="43" spans="1:7" ht="13.5" customHeight="1">
      <c r="A43" s="1043" t="s">
        <v>324</v>
      </c>
      <c r="B43" s="393"/>
      <c r="C43" s="1036">
        <v>143160</v>
      </c>
      <c r="D43" s="393"/>
      <c r="E43" s="393"/>
      <c r="F43" s="393"/>
      <c r="G43" s="393"/>
    </row>
    <row r="44" spans="1:7" ht="13.5" customHeight="1">
      <c r="A44" s="1043" t="s">
        <v>334</v>
      </c>
      <c r="B44" s="393"/>
      <c r="C44" s="1036">
        <v>164640</v>
      </c>
      <c r="D44" s="393"/>
      <c r="E44" s="393"/>
      <c r="F44" s="393"/>
      <c r="G44" s="393"/>
    </row>
    <row r="45" spans="1:7" ht="14.25" customHeight="1">
      <c r="A45" s="1039">
        <v>1990</v>
      </c>
      <c r="B45" s="1042">
        <v>717.17171717171709</v>
      </c>
      <c r="C45" s="1038">
        <v>207097.5</v>
      </c>
      <c r="D45" s="1041">
        <v>28876.97535211268</v>
      </c>
      <c r="E45" s="1040">
        <v>938.5791978246092</v>
      </c>
      <c r="F45" s="1040">
        <v>130.87231068258635</v>
      </c>
      <c r="G45" s="1044">
        <v>30.872310682586345</v>
      </c>
    </row>
    <row r="46" spans="1:7" ht="13.5" customHeight="1">
      <c r="A46" s="1043" t="s">
        <v>319</v>
      </c>
      <c r="B46" s="393"/>
      <c r="C46" s="1036">
        <v>185220</v>
      </c>
      <c r="D46" s="393"/>
      <c r="E46" s="393"/>
      <c r="F46" s="393"/>
      <c r="G46" s="393"/>
    </row>
    <row r="47" spans="1:7" ht="13.5" customHeight="1">
      <c r="A47" s="1043" t="s">
        <v>335</v>
      </c>
      <c r="B47" s="393"/>
      <c r="C47" s="1036">
        <v>213000</v>
      </c>
      <c r="D47" s="393"/>
      <c r="E47" s="393"/>
      <c r="F47" s="393"/>
      <c r="G47" s="393"/>
    </row>
    <row r="48" spans="1:7" ht="13.5" customHeight="1">
      <c r="A48" s="1043" t="s">
        <v>329</v>
      </c>
      <c r="B48" s="393"/>
      <c r="C48" s="1036">
        <v>244950</v>
      </c>
      <c r="D48" s="393"/>
      <c r="E48" s="393"/>
      <c r="F48" s="393"/>
      <c r="G48" s="393"/>
    </row>
    <row r="49" spans="1:7" ht="14.25" customHeight="1">
      <c r="A49" s="1039">
        <v>1991</v>
      </c>
      <c r="B49" s="1042">
        <v>890.90909090909088</v>
      </c>
      <c r="C49" s="1038">
        <v>244950</v>
      </c>
      <c r="D49" s="1041">
        <v>27494.387755102041</v>
      </c>
      <c r="E49" s="1040">
        <v>1110.1291638341263</v>
      </c>
      <c r="F49" s="1040">
        <v>124.60633471607541</v>
      </c>
      <c r="G49" s="1044">
        <v>24.606334716075409</v>
      </c>
    </row>
    <row r="50" spans="1:7" ht="13.5" customHeight="1">
      <c r="A50" s="1043" t="s">
        <v>323</v>
      </c>
      <c r="B50" s="393"/>
      <c r="C50" s="1036">
        <v>244950</v>
      </c>
      <c r="D50" s="393"/>
      <c r="E50" s="393"/>
      <c r="F50" s="393"/>
      <c r="G50" s="393"/>
    </row>
    <row r="51" spans="1:7" ht="14.25" customHeight="1">
      <c r="A51" s="1039">
        <v>1992</v>
      </c>
      <c r="B51" s="1042">
        <v>1026.2626262626261</v>
      </c>
      <c r="C51" s="1038">
        <v>257197.5</v>
      </c>
      <c r="D51" s="1041">
        <v>25061.567421259846</v>
      </c>
      <c r="E51" s="1040">
        <v>1165.6356220258328</v>
      </c>
      <c r="F51" s="1040">
        <v>113.5806363981865</v>
      </c>
      <c r="G51" s="1044">
        <v>13.580636398186499</v>
      </c>
    </row>
    <row r="52" spans="1:7" ht="13.5" customHeight="1">
      <c r="A52" s="1043" t="s">
        <v>319</v>
      </c>
      <c r="B52" s="393"/>
      <c r="C52" s="1036">
        <v>244950</v>
      </c>
      <c r="D52" s="393"/>
      <c r="E52" s="393"/>
      <c r="F52" s="393"/>
      <c r="G52" s="393"/>
    </row>
    <row r="53" spans="1:7" ht="13.5" customHeight="1">
      <c r="A53" s="1043" t="s">
        <v>320</v>
      </c>
      <c r="B53" s="393"/>
      <c r="C53" s="1036">
        <v>269445</v>
      </c>
      <c r="D53" s="393"/>
      <c r="E53" s="393"/>
      <c r="F53" s="393"/>
      <c r="G53" s="393"/>
    </row>
    <row r="54" spans="1:7" ht="14.25" customHeight="1">
      <c r="A54" s="1039">
        <v>1993</v>
      </c>
      <c r="B54" s="1042">
        <v>1213.1313131313129</v>
      </c>
      <c r="C54" s="1038">
        <v>292361.25</v>
      </c>
      <c r="D54" s="1041">
        <v>24099.720024979189</v>
      </c>
      <c r="E54" s="1040">
        <v>1325</v>
      </c>
      <c r="F54" s="1040">
        <v>109.22148209825147</v>
      </c>
      <c r="G54" s="1044">
        <v>9.2214820982514709</v>
      </c>
    </row>
    <row r="55" spans="1:7" ht="13.5" customHeight="1">
      <c r="A55" s="1043" t="s">
        <v>336</v>
      </c>
      <c r="B55" s="393"/>
      <c r="C55" s="1036">
        <v>269445</v>
      </c>
      <c r="D55" s="393"/>
      <c r="E55" s="393"/>
      <c r="F55" s="393"/>
      <c r="G55" s="393"/>
    </row>
    <row r="56" spans="1:7" ht="13.5" customHeight="1">
      <c r="A56" s="1043" t="s">
        <v>337</v>
      </c>
      <c r="B56" s="393"/>
      <c r="C56" s="1036">
        <v>300000</v>
      </c>
      <c r="D56" s="393"/>
      <c r="E56" s="393"/>
      <c r="F56" s="393"/>
      <c r="G56" s="393"/>
    </row>
    <row r="57" spans="1:7" ht="14.25" customHeight="1">
      <c r="A57" s="1039">
        <v>1994</v>
      </c>
      <c r="B57" s="1042">
        <v>1462.6262626262626</v>
      </c>
      <c r="C57" s="1038">
        <v>362250</v>
      </c>
      <c r="D57" s="1041">
        <v>24767.092541436465</v>
      </c>
      <c r="E57" s="1040">
        <v>1641.7403127124405</v>
      </c>
      <c r="F57" s="1040">
        <v>112.2460572918036</v>
      </c>
      <c r="G57" s="1044">
        <v>12.246057291803595</v>
      </c>
    </row>
    <row r="58" spans="1:7" ht="13.5" customHeight="1">
      <c r="A58" s="1043" t="s">
        <v>319</v>
      </c>
      <c r="B58" s="393"/>
      <c r="C58" s="1036">
        <v>345000</v>
      </c>
      <c r="D58" s="393"/>
      <c r="E58" s="393"/>
      <c r="F58" s="393"/>
      <c r="G58" s="393"/>
    </row>
    <row r="59" spans="1:7" ht="13.5" customHeight="1">
      <c r="A59" s="1043" t="s">
        <v>320</v>
      </c>
      <c r="B59" s="393"/>
      <c r="C59" s="1036">
        <v>379500</v>
      </c>
      <c r="D59" s="393"/>
      <c r="E59" s="393"/>
      <c r="F59" s="393"/>
      <c r="G59" s="393"/>
    </row>
    <row r="60" spans="1:7" ht="14.25" customHeight="1">
      <c r="A60" s="1039">
        <v>1995</v>
      </c>
      <c r="B60" s="1042">
        <v>1658.5858585858584</v>
      </c>
      <c r="C60" s="1038">
        <v>417450</v>
      </c>
      <c r="D60" s="1041">
        <v>25169.031668696713</v>
      </c>
      <c r="E60" s="1040">
        <v>1891.9102651257649</v>
      </c>
      <c r="F60" s="1040">
        <v>114.06767128346573</v>
      </c>
      <c r="G60" s="1044">
        <v>14.067671283465728</v>
      </c>
    </row>
    <row r="61" spans="1:7" ht="13.5" customHeight="1">
      <c r="A61" s="1043" t="s">
        <v>321</v>
      </c>
      <c r="B61" s="393"/>
      <c r="C61" s="1036">
        <v>379500</v>
      </c>
      <c r="D61" s="393"/>
      <c r="E61" s="393"/>
      <c r="F61" s="393"/>
      <c r="G61" s="393"/>
    </row>
    <row r="62" spans="1:7" ht="13.5" customHeight="1">
      <c r="A62" s="1043" t="s">
        <v>322</v>
      </c>
      <c r="B62" s="393"/>
      <c r="C62" s="1036">
        <v>436425</v>
      </c>
      <c r="D62" s="393"/>
      <c r="E62" s="393"/>
      <c r="F62" s="393"/>
      <c r="G62" s="393"/>
    </row>
    <row r="63" spans="1:7" ht="14.25" customHeight="1">
      <c r="A63" s="1039">
        <v>1996</v>
      </c>
      <c r="B63" s="1042">
        <v>1821.212121212121</v>
      </c>
      <c r="C63" s="1038">
        <v>469156.875</v>
      </c>
      <c r="D63" s="1041">
        <v>25760.69363560732</v>
      </c>
      <c r="E63" s="1040">
        <v>2126.2491502379335</v>
      </c>
      <c r="F63" s="1040">
        <v>116.74912139409619</v>
      </c>
      <c r="G63" s="1044">
        <v>16.749121394096193</v>
      </c>
    </row>
    <row r="64" spans="1:7" ht="13.5" customHeight="1">
      <c r="A64" s="1043" t="s">
        <v>336</v>
      </c>
      <c r="B64" s="393"/>
      <c r="C64" s="1036">
        <v>436425</v>
      </c>
      <c r="D64" s="393"/>
      <c r="E64" s="393"/>
      <c r="F64" s="393"/>
      <c r="G64" s="393"/>
    </row>
    <row r="65" spans="1:7" ht="13.5" customHeight="1">
      <c r="A65" s="1043" t="s">
        <v>337</v>
      </c>
      <c r="B65" s="393"/>
      <c r="C65" s="1036">
        <v>480067.5</v>
      </c>
      <c r="D65" s="393"/>
      <c r="E65" s="393"/>
      <c r="F65" s="393"/>
      <c r="G65" s="393"/>
    </row>
    <row r="66" spans="1:7" ht="14.25" customHeight="1">
      <c r="A66" s="1039">
        <v>1997</v>
      </c>
      <c r="B66" s="1042">
        <v>1948.4848484848485</v>
      </c>
      <c r="C66" s="1038">
        <v>528075</v>
      </c>
      <c r="D66" s="1041">
        <v>27101.827371695181</v>
      </c>
      <c r="E66" s="1040">
        <v>2393.269884432359</v>
      </c>
      <c r="F66" s="1040">
        <v>122.82722579512884</v>
      </c>
      <c r="G66" s="1044">
        <v>22.82722579512884</v>
      </c>
    </row>
    <row r="67" spans="1:7" ht="13.5" customHeight="1">
      <c r="A67" s="1043" t="s">
        <v>323</v>
      </c>
      <c r="B67" s="393"/>
      <c r="C67" s="1036">
        <v>528075</v>
      </c>
      <c r="D67" s="393"/>
      <c r="E67" s="393"/>
      <c r="F67" s="393"/>
      <c r="G67" s="393"/>
    </row>
    <row r="68" spans="1:7" ht="14.25" customHeight="1">
      <c r="A68" s="1039">
        <v>1998</v>
      </c>
      <c r="B68" s="1042">
        <v>2173.7373737373737</v>
      </c>
      <c r="C68" s="1038">
        <v>580883.33333333337</v>
      </c>
      <c r="D68" s="1041">
        <v>26722.79275092937</v>
      </c>
      <c r="E68" s="1040">
        <v>2632.6006495958909</v>
      </c>
      <c r="F68" s="1040">
        <v>121.10941650092622</v>
      </c>
      <c r="G68" s="1044">
        <v>21.109416500926216</v>
      </c>
    </row>
    <row r="69" spans="1:7" ht="13.5" customHeight="1">
      <c r="A69" s="1043" t="s">
        <v>332</v>
      </c>
      <c r="B69" s="393"/>
      <c r="C69" s="1036">
        <v>528075</v>
      </c>
      <c r="D69" s="393"/>
      <c r="E69" s="393"/>
      <c r="F69" s="393"/>
      <c r="G69" s="393"/>
    </row>
    <row r="70" spans="1:7" ht="13.5" customHeight="1">
      <c r="A70" s="1043" t="s">
        <v>338</v>
      </c>
      <c r="B70" s="393"/>
      <c r="C70" s="1036">
        <v>591445</v>
      </c>
      <c r="D70" s="393"/>
      <c r="E70" s="393"/>
      <c r="F70" s="393"/>
      <c r="G70" s="393"/>
    </row>
    <row r="71" spans="1:7" ht="14.25" customHeight="1">
      <c r="A71" s="1039">
        <v>1999</v>
      </c>
      <c r="B71" s="1042">
        <v>2320.2020202020199</v>
      </c>
      <c r="C71" s="1038">
        <v>591445</v>
      </c>
      <c r="D71" s="1041">
        <v>25491.099259904226</v>
      </c>
      <c r="E71" s="1040">
        <v>2680.4668026285972</v>
      </c>
      <c r="F71" s="1040">
        <v>115.52730233357909</v>
      </c>
      <c r="G71" s="1044">
        <v>15.527302333579087</v>
      </c>
    </row>
    <row r="72" spans="1:7" ht="13.5" customHeight="1">
      <c r="A72" s="1043" t="s">
        <v>323</v>
      </c>
      <c r="B72" s="393"/>
      <c r="C72" s="1036">
        <v>591445</v>
      </c>
      <c r="D72" s="393"/>
      <c r="E72" s="393"/>
      <c r="F72" s="393"/>
      <c r="G72" s="393"/>
    </row>
    <row r="73" spans="1:7" ht="14.25" customHeight="1">
      <c r="A73" s="1039">
        <v>2000</v>
      </c>
      <c r="B73" s="1042">
        <v>2528.2828282828282</v>
      </c>
      <c r="C73" s="1038">
        <v>672768.91666666663</v>
      </c>
      <c r="D73" s="1041">
        <v>26609.717439073112</v>
      </c>
      <c r="E73" s="1040">
        <v>3049.0320265881105</v>
      </c>
      <c r="F73" s="1040">
        <v>120.59695191059647</v>
      </c>
      <c r="G73" s="1044">
        <v>20.596951910596474</v>
      </c>
    </row>
    <row r="74" spans="1:7" ht="13.5" customHeight="1">
      <c r="A74" s="1043" t="s">
        <v>327</v>
      </c>
      <c r="B74" s="393"/>
      <c r="C74" s="1036">
        <v>591445</v>
      </c>
      <c r="D74" s="393"/>
      <c r="E74" s="393"/>
      <c r="F74" s="393"/>
      <c r="G74" s="393"/>
    </row>
    <row r="75" spans="1:7" ht="13.5" customHeight="1">
      <c r="A75" s="1043" t="s">
        <v>339</v>
      </c>
      <c r="B75" s="393"/>
      <c r="C75" s="1036">
        <v>680162</v>
      </c>
      <c r="D75" s="393"/>
      <c r="E75" s="393"/>
      <c r="F75" s="393"/>
      <c r="G75" s="393"/>
    </row>
    <row r="76" spans="1:7" ht="14.25" customHeight="1">
      <c r="A76" s="1039">
        <v>2001</v>
      </c>
      <c r="B76" s="1042">
        <v>2712.121212121212</v>
      </c>
      <c r="C76" s="1038">
        <v>748178</v>
      </c>
      <c r="D76" s="1041">
        <v>27586.451396648044</v>
      </c>
      <c r="E76" s="1040">
        <v>3390.7908452300021</v>
      </c>
      <c r="F76" s="1040">
        <v>125.02357306434646</v>
      </c>
      <c r="G76" s="1044">
        <v>25.023573064346465</v>
      </c>
    </row>
    <row r="77" spans="1:7" ht="13.5" customHeight="1">
      <c r="A77" s="1043" t="s">
        <v>321</v>
      </c>
      <c r="B77" s="393"/>
      <c r="C77" s="1036">
        <v>680162</v>
      </c>
      <c r="D77" s="393"/>
      <c r="E77" s="393"/>
      <c r="F77" s="393"/>
      <c r="G77" s="393"/>
    </row>
    <row r="78" spans="1:7" ht="13.5" customHeight="1">
      <c r="A78" s="1043" t="s">
        <v>322</v>
      </c>
      <c r="B78" s="393"/>
      <c r="C78" s="1036">
        <v>782186</v>
      </c>
      <c r="D78" s="393"/>
      <c r="E78" s="393"/>
      <c r="F78" s="393"/>
      <c r="G78" s="393"/>
    </row>
    <row r="79" spans="1:7" ht="14.25" customHeight="1">
      <c r="A79" s="1039">
        <v>2002</v>
      </c>
      <c r="B79" s="1042">
        <v>2997.1380471380467</v>
      </c>
      <c r="C79" s="1038">
        <v>821295.16666666663</v>
      </c>
      <c r="D79" s="1041">
        <v>27402.647250463408</v>
      </c>
      <c r="E79" s="1040">
        <v>3722.1625500415435</v>
      </c>
      <c r="F79" s="1040">
        <v>124.19056084506414</v>
      </c>
      <c r="G79" s="1044">
        <v>24.190560845064141</v>
      </c>
    </row>
    <row r="80" spans="1:7" ht="13.5" customHeight="1">
      <c r="A80" s="1043" t="s">
        <v>340</v>
      </c>
      <c r="B80" s="393"/>
      <c r="C80" s="1036">
        <v>782186</v>
      </c>
      <c r="D80" s="393"/>
      <c r="E80" s="393"/>
      <c r="F80" s="393"/>
      <c r="G80" s="393"/>
    </row>
    <row r="81" spans="1:7" ht="13.5" customHeight="1">
      <c r="A81" s="1043" t="s">
        <v>341</v>
      </c>
      <c r="B81" s="393"/>
      <c r="C81" s="1036">
        <v>876048</v>
      </c>
      <c r="D81" s="393"/>
      <c r="E81" s="393"/>
      <c r="F81" s="393"/>
      <c r="G81" s="393"/>
    </row>
    <row r="82" spans="1:7" ht="14.25" customHeight="1">
      <c r="A82" s="1039">
        <v>2003</v>
      </c>
      <c r="B82" s="1042">
        <v>3423.5690235690236</v>
      </c>
      <c r="C82" s="1038">
        <v>964382.58333333337</v>
      </c>
      <c r="D82" s="1041">
        <v>28168.924788552322</v>
      </c>
      <c r="E82" s="1040">
        <v>4370.6439308104837</v>
      </c>
      <c r="F82" s="1040">
        <v>127.66337996171455</v>
      </c>
      <c r="G82" s="1044">
        <v>27.663379961714554</v>
      </c>
    </row>
    <row r="83" spans="1:7" ht="13.5" customHeight="1">
      <c r="A83" s="1043" t="s">
        <v>327</v>
      </c>
      <c r="B83" s="393"/>
      <c r="C83" s="1036">
        <v>876048</v>
      </c>
      <c r="D83" s="393"/>
      <c r="E83" s="393"/>
      <c r="F83" s="393"/>
      <c r="G83" s="393"/>
    </row>
    <row r="84" spans="1:7" ht="13.5" customHeight="1">
      <c r="A84" s="1043" t="s">
        <v>339</v>
      </c>
      <c r="B84" s="393"/>
      <c r="C84" s="1036">
        <v>972413</v>
      </c>
      <c r="D84" s="393"/>
      <c r="E84" s="393"/>
      <c r="F84" s="393"/>
      <c r="G84" s="393"/>
    </row>
    <row r="85" spans="1:7" ht="14.25" customHeight="1">
      <c r="A85" s="1039">
        <v>2004</v>
      </c>
      <c r="B85" s="1042">
        <v>3571.8855218855224</v>
      </c>
      <c r="C85" s="1038">
        <v>972413</v>
      </c>
      <c r="D85" s="1041">
        <v>27224.080784276754</v>
      </c>
      <c r="E85" s="1040">
        <v>4407.038295943802</v>
      </c>
      <c r="F85" s="1040">
        <v>123.38128612860527</v>
      </c>
      <c r="G85" s="1044">
        <v>23.381286128605268</v>
      </c>
    </row>
    <row r="86" spans="1:7" ht="13.5" customHeight="1">
      <c r="A86" s="1043" t="s">
        <v>323</v>
      </c>
      <c r="B86" s="393"/>
      <c r="C86" s="1036">
        <v>972413</v>
      </c>
      <c r="D86" s="393"/>
      <c r="E86" s="393"/>
      <c r="F86" s="393"/>
      <c r="G86" s="393"/>
    </row>
    <row r="87" spans="1:7" ht="14.25" customHeight="1">
      <c r="A87" s="1039">
        <v>2005</v>
      </c>
      <c r="B87" s="1042">
        <v>3814.5622895622892</v>
      </c>
      <c r="C87" s="1038">
        <v>1059930.5</v>
      </c>
      <c r="D87" s="1041">
        <v>27786.425270869655</v>
      </c>
      <c r="E87" s="1040">
        <v>4803.6732381599822</v>
      </c>
      <c r="F87" s="1040">
        <v>125.92986753170024</v>
      </c>
      <c r="G87" s="1044">
        <v>25.929867531700239</v>
      </c>
    </row>
    <row r="88" spans="1:7" ht="13.5" customHeight="1">
      <c r="A88" s="1043" t="s">
        <v>336</v>
      </c>
      <c r="B88" s="393"/>
      <c r="C88" s="1036">
        <v>972413</v>
      </c>
      <c r="D88" s="393"/>
      <c r="E88" s="393"/>
      <c r="F88" s="393"/>
      <c r="G88" s="393"/>
    </row>
    <row r="89" spans="1:7" ht="13.5" customHeight="1">
      <c r="A89" s="1043" t="s">
        <v>337</v>
      </c>
      <c r="B89" s="393"/>
      <c r="C89" s="1036">
        <v>1089103</v>
      </c>
      <c r="D89" s="393"/>
      <c r="E89" s="393"/>
      <c r="F89" s="393"/>
      <c r="G89" s="393"/>
    </row>
    <row r="90" spans="1:7" ht="14.25" customHeight="1">
      <c r="A90" s="1039">
        <v>2006</v>
      </c>
      <c r="B90" s="1042">
        <v>4180.5555555555557</v>
      </c>
      <c r="C90" s="1038">
        <v>1187122</v>
      </c>
      <c r="D90" s="1041">
        <v>28396.273754152822</v>
      </c>
      <c r="E90" s="1040">
        <v>5380.1133016088825</v>
      </c>
      <c r="F90" s="1040">
        <v>128.69374010493007</v>
      </c>
      <c r="G90" s="1044">
        <v>28.693740104930072</v>
      </c>
    </row>
    <row r="91" spans="1:7" ht="13.5" customHeight="1">
      <c r="A91" s="1043" t="s">
        <v>336</v>
      </c>
      <c r="B91" s="393"/>
      <c r="C91" s="1036">
        <v>1089103</v>
      </c>
      <c r="D91" s="393"/>
      <c r="E91" s="393"/>
      <c r="F91" s="393"/>
      <c r="G91" s="393"/>
    </row>
    <row r="92" spans="1:7" ht="13.5" customHeight="1">
      <c r="A92" s="1043" t="s">
        <v>337</v>
      </c>
      <c r="B92" s="393"/>
      <c r="C92" s="1036">
        <v>1219795</v>
      </c>
      <c r="D92" s="393"/>
      <c r="E92" s="393"/>
      <c r="F92" s="393"/>
      <c r="G92" s="393"/>
    </row>
    <row r="93" spans="1:7" ht="14.25" customHeight="1">
      <c r="A93" s="1039">
        <v>2007</v>
      </c>
      <c r="B93" s="1042">
        <v>4520.454545454545</v>
      </c>
      <c r="C93" s="1038">
        <v>1250290</v>
      </c>
      <c r="D93" s="1041">
        <v>27658.501759678235</v>
      </c>
      <c r="E93" s="1040">
        <v>5666.394742805348</v>
      </c>
      <c r="F93" s="1040">
        <v>125.35010994642299</v>
      </c>
      <c r="G93" s="1044">
        <v>25.35010994642299</v>
      </c>
    </row>
    <row r="94" spans="1:7" ht="13.5" customHeight="1">
      <c r="A94" s="1043" t="s">
        <v>331</v>
      </c>
      <c r="B94" s="393"/>
      <c r="C94" s="1036">
        <v>1219795</v>
      </c>
      <c r="D94" s="393"/>
      <c r="E94" s="393"/>
      <c r="F94" s="393"/>
      <c r="G94" s="393"/>
    </row>
    <row r="95" spans="1:7" ht="13.5" customHeight="1">
      <c r="A95" s="1043" t="s">
        <v>329</v>
      </c>
      <c r="B95" s="393"/>
      <c r="C95" s="1036">
        <v>1341775</v>
      </c>
      <c r="D95" s="393"/>
      <c r="E95" s="393"/>
      <c r="F95" s="393"/>
      <c r="G95" s="393"/>
    </row>
    <row r="96" spans="1:7" ht="14.25" customHeight="1">
      <c r="A96" s="1039">
        <v>2008</v>
      </c>
      <c r="B96" s="1042">
        <v>4979.4969696969702</v>
      </c>
      <c r="C96" s="1038">
        <v>1341775</v>
      </c>
      <c r="D96" s="1041">
        <v>26945.994910037156</v>
      </c>
      <c r="E96" s="1040">
        <v>6081.0106503512352</v>
      </c>
      <c r="F96" s="1040">
        <v>122.1209830502477</v>
      </c>
      <c r="G96" s="1044">
        <v>22.120983050247702</v>
      </c>
    </row>
    <row r="97" spans="1:7" ht="13.5" customHeight="1">
      <c r="A97" s="1043" t="s">
        <v>323</v>
      </c>
      <c r="B97" s="393"/>
      <c r="C97" s="1036">
        <v>1341775</v>
      </c>
      <c r="D97" s="393"/>
      <c r="E97" s="393"/>
      <c r="F97" s="393"/>
      <c r="G97" s="393"/>
    </row>
    <row r="98" spans="1:7" ht="14.25" customHeight="1">
      <c r="A98" s="1039">
        <v>2009</v>
      </c>
      <c r="B98" s="1042">
        <v>5108.5628787878786</v>
      </c>
      <c r="C98" s="1038">
        <v>1386501</v>
      </c>
      <c r="D98" s="1041">
        <v>27140.724953335182</v>
      </c>
      <c r="E98" s="1040">
        <v>6283.7117607070022</v>
      </c>
      <c r="F98" s="1040">
        <v>123.00351213838742</v>
      </c>
      <c r="G98" s="1044">
        <v>23.003512138387421</v>
      </c>
    </row>
    <row r="99" spans="1:7" ht="13.5" customHeight="1">
      <c r="A99" s="1043" t="s">
        <v>321</v>
      </c>
      <c r="B99" s="393"/>
      <c r="C99" s="1036">
        <v>1341775</v>
      </c>
      <c r="D99" s="393"/>
      <c r="E99" s="393"/>
      <c r="F99" s="393"/>
      <c r="G99" s="393"/>
    </row>
    <row r="100" spans="1:7" ht="13.5" customHeight="1">
      <c r="A100" s="1043" t="s">
        <v>322</v>
      </c>
      <c r="B100" s="393"/>
      <c r="C100" s="1036">
        <v>1408864</v>
      </c>
      <c r="D100" s="393"/>
      <c r="E100" s="393"/>
      <c r="F100" s="393"/>
      <c r="G100" s="393"/>
    </row>
    <row r="101" spans="1:7" ht="14.25" customHeight="1">
      <c r="A101" s="1039">
        <v>2010</v>
      </c>
      <c r="B101" s="1042">
        <v>5346.1704545454559</v>
      </c>
      <c r="C101" s="1038">
        <v>1458174</v>
      </c>
      <c r="D101" s="1041">
        <v>27275.11238928459</v>
      </c>
      <c r="E101" s="1040">
        <v>6608.5384092454105</v>
      </c>
      <c r="F101" s="1040">
        <v>123.61256464665573</v>
      </c>
      <c r="G101" s="1044">
        <v>23.612564646655727</v>
      </c>
    </row>
    <row r="102" spans="1:7" ht="13.5" customHeight="1">
      <c r="A102" s="1043" t="s">
        <v>319</v>
      </c>
      <c r="B102" s="393"/>
      <c r="C102" s="1036">
        <v>1408864</v>
      </c>
      <c r="D102" s="393"/>
      <c r="E102" s="393"/>
      <c r="F102" s="393"/>
      <c r="G102" s="393"/>
    </row>
    <row r="103" spans="1:7" ht="13.5" customHeight="1">
      <c r="A103" s="1043" t="s">
        <v>320</v>
      </c>
      <c r="B103" s="393"/>
      <c r="C103" s="1036">
        <v>1507484</v>
      </c>
      <c r="D103" s="393"/>
      <c r="E103" s="393"/>
      <c r="F103" s="393"/>
      <c r="G103" s="393"/>
    </row>
    <row r="104" spans="1:7" ht="14.25" customHeight="1">
      <c r="A104" s="1039">
        <v>2011</v>
      </c>
      <c r="B104" s="1042">
        <v>5787.4416666666693</v>
      </c>
      <c r="C104" s="1038">
        <v>1620545</v>
      </c>
      <c r="D104" s="1041">
        <v>28001.059765901158</v>
      </c>
      <c r="E104" s="1040">
        <v>7344.414230682075</v>
      </c>
      <c r="F104" s="1040">
        <v>126.90260487605327</v>
      </c>
      <c r="G104" s="1044">
        <v>26.902604876053275</v>
      </c>
    </row>
    <row r="105" spans="1:7" ht="13.5" customHeight="1">
      <c r="A105" s="1043" t="s">
        <v>336</v>
      </c>
      <c r="B105" s="393"/>
      <c r="C105" s="1036">
        <v>1507484</v>
      </c>
      <c r="D105" s="393"/>
      <c r="E105" s="393"/>
      <c r="F105" s="393"/>
      <c r="G105" s="393"/>
    </row>
    <row r="106" spans="1:7" ht="13.5" customHeight="1">
      <c r="A106" s="1043" t="s">
        <v>337</v>
      </c>
      <c r="B106" s="393"/>
      <c r="C106" s="1036">
        <v>1658232</v>
      </c>
      <c r="D106" s="393"/>
      <c r="E106" s="393"/>
      <c r="F106" s="393"/>
      <c r="G106" s="393"/>
    </row>
    <row r="107" spans="1:7" ht="14.25" customHeight="1">
      <c r="A107" s="1039">
        <v>2012</v>
      </c>
      <c r="B107" s="1042">
        <v>6000.183333333337</v>
      </c>
      <c r="C107" s="1038">
        <v>1658232</v>
      </c>
      <c r="D107" s="1041">
        <v>27636.355555802445</v>
      </c>
      <c r="E107" s="1040">
        <v>7515.2141400407882</v>
      </c>
      <c r="F107" s="1040">
        <v>125.24974192523202</v>
      </c>
      <c r="G107" s="1044">
        <v>25.249741925232016</v>
      </c>
    </row>
    <row r="108" spans="1:7" ht="13.5" customHeight="1">
      <c r="A108" s="1043" t="s">
        <v>323</v>
      </c>
      <c r="B108" s="393"/>
      <c r="C108" s="1036">
        <v>1658232</v>
      </c>
      <c r="D108" s="393"/>
      <c r="E108" s="393"/>
      <c r="F108" s="393"/>
      <c r="G108" s="393"/>
    </row>
    <row r="109" spans="1:7" ht="14.25" customHeight="1">
      <c r="A109" s="1039">
        <v>2013</v>
      </c>
      <c r="B109" s="1042">
        <v>6161.2196969696997</v>
      </c>
      <c r="C109" s="1038">
        <v>1658232</v>
      </c>
      <c r="D109" s="1041">
        <v>26914.021598930736</v>
      </c>
      <c r="E109" s="1040">
        <v>7515.2141400407882</v>
      </c>
      <c r="F109" s="1040">
        <v>121.97607794666095</v>
      </c>
      <c r="G109" s="1044">
        <v>21.976077946660951</v>
      </c>
    </row>
    <row r="110" spans="1:7" ht="13.5" customHeight="1">
      <c r="A110" s="1043" t="s">
        <v>323</v>
      </c>
      <c r="B110" s="393"/>
      <c r="C110" s="1036">
        <v>1658232</v>
      </c>
      <c r="D110" s="393"/>
      <c r="E110" s="393"/>
      <c r="F110" s="393"/>
      <c r="G110" s="393"/>
    </row>
    <row r="111" spans="1:7" ht="14.25" customHeight="1">
      <c r="A111" s="1039">
        <v>2014</v>
      </c>
      <c r="B111" s="1042">
        <v>6471.0568181818207</v>
      </c>
      <c r="C111" s="1038">
        <v>1796417.8333333333</v>
      </c>
      <c r="D111" s="1041">
        <v>27760.810696112458</v>
      </c>
      <c r="E111" s="1040">
        <v>8141.4812297001281</v>
      </c>
      <c r="F111" s="1040">
        <v>125.8137806304666</v>
      </c>
      <c r="G111" s="1044">
        <v>25.813780630466596</v>
      </c>
    </row>
    <row r="112" spans="1:7" ht="13.5" customHeight="1">
      <c r="A112" s="1043" t="s">
        <v>332</v>
      </c>
      <c r="B112" s="135"/>
      <c r="C112" s="1036">
        <v>1658232</v>
      </c>
      <c r="D112" s="395"/>
      <c r="E112" s="395"/>
      <c r="F112" s="395"/>
      <c r="G112" s="395"/>
    </row>
    <row r="113" spans="1:7" ht="13.5" customHeight="1">
      <c r="A113" s="1043" t="s">
        <v>338</v>
      </c>
      <c r="B113" s="135"/>
      <c r="C113" s="1036">
        <v>1824055</v>
      </c>
      <c r="D113" s="395"/>
      <c r="E113" s="395"/>
      <c r="F113" s="395"/>
      <c r="G113" s="395"/>
    </row>
    <row r="114" spans="1:7" ht="16.5" customHeight="1">
      <c r="A114" s="1039">
        <v>2015</v>
      </c>
      <c r="B114" s="1042">
        <v>6673.5363636363654</v>
      </c>
      <c r="C114" s="1038">
        <v>1824055</v>
      </c>
      <c r="D114" s="1041">
        <v>27332.659936329241</v>
      </c>
      <c r="E114" s="1040">
        <v>8266.7346476319963</v>
      </c>
      <c r="F114" s="1040">
        <v>123.87337383335255</v>
      </c>
      <c r="G114" s="1040">
        <v>23.873373833352545</v>
      </c>
    </row>
    <row r="115" spans="1:7" ht="14.25" customHeight="1">
      <c r="A115" s="1043" t="s">
        <v>323</v>
      </c>
      <c r="B115" s="135"/>
      <c r="C115" s="1036">
        <v>1824055</v>
      </c>
      <c r="D115" s="395"/>
      <c r="E115" s="395"/>
      <c r="F115" s="395"/>
      <c r="G115" s="395"/>
    </row>
    <row r="116" spans="1:7" ht="13.5" customHeight="1">
      <c r="A116" s="1039">
        <v>2016</v>
      </c>
      <c r="B116" s="1042">
        <v>6946.2719696969743</v>
      </c>
      <c r="C116" s="1038">
        <v>1835759.3333333333</v>
      </c>
      <c r="D116" s="1041">
        <v>26427.979516808598</v>
      </c>
      <c r="E116" s="1040">
        <v>8319.7794395347082</v>
      </c>
      <c r="F116" s="1040">
        <v>119.77330395109267</v>
      </c>
      <c r="G116" s="1040">
        <v>19.773303951092672</v>
      </c>
    </row>
    <row r="117" spans="1:7" ht="13.5" customHeight="1">
      <c r="A117" s="1037" t="s">
        <v>342</v>
      </c>
      <c r="C117" s="1036">
        <v>1824055</v>
      </c>
      <c r="D117" s="393"/>
      <c r="E117" s="393"/>
      <c r="F117" s="393"/>
      <c r="G117" s="393"/>
    </row>
    <row r="118" spans="1:7" ht="13.5" customHeight="1">
      <c r="A118" s="1037" t="s">
        <v>343</v>
      </c>
      <c r="C118" s="1036">
        <v>1964507</v>
      </c>
      <c r="D118" s="393"/>
      <c r="E118" s="393"/>
      <c r="F118" s="393"/>
      <c r="G118" s="393"/>
    </row>
    <row r="119" spans="1:7" ht="13.5" customHeight="1">
      <c r="A119" s="1039">
        <v>2017</v>
      </c>
      <c r="B119" s="287">
        <v>7196.5098484848522</v>
      </c>
      <c r="C119" s="1038">
        <v>2002815</v>
      </c>
      <c r="D119" s="412">
        <v>27830.365582306138</v>
      </c>
      <c r="E119" s="394">
        <v>9076.8864717879005</v>
      </c>
      <c r="F119" s="394">
        <v>126.12900785092292</v>
      </c>
      <c r="G119" s="394">
        <v>26.129007850922918</v>
      </c>
    </row>
    <row r="120" spans="1:7" ht="13.5" customHeight="1">
      <c r="A120" s="1037" t="s">
        <v>319</v>
      </c>
      <c r="C120" s="1036">
        <v>1964507</v>
      </c>
      <c r="D120" s="393"/>
      <c r="E120" s="393"/>
      <c r="F120" s="393"/>
      <c r="G120" s="393"/>
    </row>
    <row r="121" spans="1:7" ht="13.5" customHeight="1">
      <c r="A121" s="1037" t="s">
        <v>320</v>
      </c>
      <c r="C121" s="1036">
        <v>2041123</v>
      </c>
      <c r="D121" s="393"/>
      <c r="E121" s="393"/>
      <c r="F121" s="393"/>
      <c r="G121" s="393"/>
    </row>
    <row r="122" spans="1:7" ht="13.5" customHeight="1">
      <c r="A122" s="1039">
        <v>2018</v>
      </c>
      <c r="B122" s="287">
        <v>7482.6150250000037</v>
      </c>
      <c r="C122" s="1038">
        <v>2076842.5</v>
      </c>
      <c r="D122" s="412">
        <v>27755.570653589773</v>
      </c>
      <c r="E122" s="394">
        <v>9412.3838658508939</v>
      </c>
      <c r="F122" s="394">
        <v>125.7900324205292</v>
      </c>
      <c r="G122" s="394">
        <v>25.790032420529201</v>
      </c>
    </row>
    <row r="123" spans="1:7" ht="13.5" customHeight="1">
      <c r="A123" s="1037" t="s">
        <v>319</v>
      </c>
      <c r="B123" s="550"/>
      <c r="C123" s="1036">
        <v>2041123</v>
      </c>
      <c r="D123" s="549"/>
      <c r="E123" s="549"/>
      <c r="F123" s="549"/>
      <c r="G123" s="549"/>
    </row>
    <row r="124" spans="1:7" ht="13.5" customHeight="1">
      <c r="A124" s="1037" t="s">
        <v>320</v>
      </c>
      <c r="B124" s="550"/>
      <c r="C124" s="1036">
        <v>2112562</v>
      </c>
      <c r="D124" s="549"/>
      <c r="E124" s="549"/>
      <c r="F124" s="549"/>
      <c r="G124" s="549"/>
    </row>
    <row r="125" spans="1:7" ht="13.5" customHeight="1">
      <c r="A125" s="1039">
        <v>2019</v>
      </c>
      <c r="B125" s="287">
        <v>7688.9180000000051</v>
      </c>
      <c r="C125" s="1038">
        <v>2152700.5</v>
      </c>
      <c r="D125" s="412">
        <v>27997.443853608514</v>
      </c>
      <c r="E125" s="394">
        <v>9756.1772037162918</v>
      </c>
      <c r="F125" s="394">
        <v>126.88621732883985</v>
      </c>
      <c r="G125" s="394">
        <v>26.886217328839848</v>
      </c>
    </row>
    <row r="126" spans="1:7" ht="13.5" customHeight="1">
      <c r="A126" s="1037" t="s">
        <v>319</v>
      </c>
      <c r="C126" s="1036">
        <v>2112562</v>
      </c>
      <c r="D126" s="393"/>
      <c r="E126" s="393"/>
      <c r="F126" s="393"/>
      <c r="G126" s="393"/>
    </row>
    <row r="127" spans="1:7" ht="13.5" customHeight="1">
      <c r="A127" s="1037" t="s">
        <v>320</v>
      </c>
      <c r="C127" s="1036">
        <v>2192839</v>
      </c>
      <c r="D127" s="393"/>
      <c r="E127" s="393"/>
      <c r="F127" s="393"/>
      <c r="G127" s="393"/>
    </row>
    <row r="128" spans="1:7" ht="13.5" customHeight="1">
      <c r="A128" s="1039">
        <v>2020</v>
      </c>
      <c r="B128" s="287">
        <v>7824.8208500000037</v>
      </c>
      <c r="C128" s="1038">
        <v>2192839</v>
      </c>
      <c r="D128" s="412">
        <v>28024.143198115507</v>
      </c>
      <c r="E128" s="394">
        <v>9938.0874688420572</v>
      </c>
      <c r="F128" s="394">
        <v>127.00722047639023</v>
      </c>
      <c r="G128" s="394">
        <v>27.007220476390231</v>
      </c>
    </row>
    <row r="129" spans="1:7" ht="13.5" customHeight="1">
      <c r="A129" s="1037" t="s">
        <v>323</v>
      </c>
      <c r="B129" s="550"/>
      <c r="C129" s="1036">
        <v>2192839</v>
      </c>
      <c r="D129" s="549"/>
      <c r="E129" s="549"/>
      <c r="F129" s="549"/>
      <c r="G129" s="549"/>
    </row>
    <row r="130" spans="1:7" ht="13.5" customHeight="1">
      <c r="A130" s="1039">
        <v>2021</v>
      </c>
      <c r="B130" s="287">
        <v>8199.4719500000028</v>
      </c>
      <c r="C130" s="1038">
        <v>2241081.5</v>
      </c>
      <c r="D130" s="412">
        <v>27332.022277361397</v>
      </c>
      <c r="E130" s="394">
        <v>10156.725583503285</v>
      </c>
      <c r="F130" s="394">
        <v>123.87048392187354</v>
      </c>
      <c r="G130" s="394">
        <v>23.870483921873543</v>
      </c>
    </row>
    <row r="131" spans="1:7" ht="13.5" customHeight="1">
      <c r="A131" s="1037" t="s">
        <v>319</v>
      </c>
      <c r="B131" s="287"/>
      <c r="C131" s="1036">
        <v>2192839</v>
      </c>
      <c r="D131" s="412"/>
      <c r="E131" s="394"/>
      <c r="F131" s="394"/>
      <c r="G131" s="394"/>
    </row>
    <row r="132" spans="1:7" ht="13.5" customHeight="1">
      <c r="A132" s="1037" t="s">
        <v>320</v>
      </c>
      <c r="C132" s="1036">
        <v>2289324</v>
      </c>
      <c r="D132" s="393"/>
      <c r="E132" s="393"/>
      <c r="F132" s="393"/>
      <c r="G132" s="393"/>
    </row>
    <row r="133" spans="1:7" ht="13.5" customHeight="1">
      <c r="A133" s="1039">
        <v>2022</v>
      </c>
      <c r="B133" s="287">
        <v>9000.1968500000021</v>
      </c>
      <c r="C133" s="1038">
        <v>2419815.5</v>
      </c>
      <c r="D133" s="412">
        <v>26886.25082683608</v>
      </c>
      <c r="E133" s="394">
        <v>10966.75957398595</v>
      </c>
      <c r="F133" s="398">
        <v>121.85021902033117</v>
      </c>
      <c r="G133" s="398">
        <v>21.850219020331167</v>
      </c>
    </row>
    <row r="134" spans="1:7" ht="13.5" customHeight="1">
      <c r="A134" s="1037" t="s">
        <v>319</v>
      </c>
      <c r="B134" s="1085"/>
      <c r="C134" s="1036">
        <v>2289324</v>
      </c>
      <c r="D134" s="1084"/>
      <c r="E134" s="1084"/>
      <c r="F134" s="1084"/>
      <c r="G134" s="1084"/>
    </row>
    <row r="135" spans="1:7" ht="13.5" customHeight="1">
      <c r="A135" s="1037" t="s">
        <v>320</v>
      </c>
      <c r="C135" s="1036">
        <v>2550307</v>
      </c>
      <c r="D135" s="393"/>
      <c r="E135" s="393"/>
      <c r="F135" s="393"/>
      <c r="G135" s="393"/>
    </row>
    <row r="136" spans="1:7" ht="13.5" customHeight="1">
      <c r="A136" s="1039">
        <v>2023</v>
      </c>
      <c r="B136" s="287">
        <v>9417.0880250000027</v>
      </c>
      <c r="C136" s="1038">
        <v>2615340</v>
      </c>
      <c r="D136" s="412">
        <v>27772.2794249871</v>
      </c>
      <c r="E136" s="394">
        <v>11852.889191026514</v>
      </c>
      <c r="F136" s="398">
        <v>125.86575764780015</v>
      </c>
      <c r="G136" s="398">
        <v>25.865757647800152</v>
      </c>
    </row>
    <row r="137" spans="1:7" ht="13.5" customHeight="1">
      <c r="A137" s="1037" t="s">
        <v>319</v>
      </c>
      <c r="B137" s="1254"/>
      <c r="C137" s="1036">
        <v>2550307</v>
      </c>
      <c r="D137" s="1253"/>
      <c r="E137" s="1253"/>
      <c r="F137" s="1253"/>
      <c r="G137" s="1253"/>
    </row>
    <row r="138" spans="1:7" ht="13.5" customHeight="1">
      <c r="A138" s="1037" t="s">
        <v>320</v>
      </c>
      <c r="B138" s="1254"/>
      <c r="C138" s="1036">
        <v>2680373</v>
      </c>
      <c r="D138" s="1253"/>
      <c r="E138" s="1253"/>
      <c r="F138" s="1253"/>
      <c r="G138" s="1253"/>
    </row>
    <row r="139" spans="1:7" ht="13.5" customHeight="1">
      <c r="A139" s="1039">
        <v>2024</v>
      </c>
      <c r="B139" s="287">
        <v>9778.271275000001</v>
      </c>
      <c r="C139" s="1038">
        <v>2739341</v>
      </c>
      <c r="D139" s="412">
        <v>28014.573567862073</v>
      </c>
      <c r="E139" s="394">
        <v>12414.869703149785</v>
      </c>
      <c r="F139" s="398">
        <v>126.96385029622512</v>
      </c>
      <c r="G139" s="398">
        <v>26.963850296225118</v>
      </c>
    </row>
    <row r="140" spans="1:7" ht="13.5" customHeight="1">
      <c r="A140" s="1037" t="s">
        <v>319</v>
      </c>
      <c r="B140" s="1254"/>
      <c r="C140" s="1036">
        <v>2680373</v>
      </c>
      <c r="D140" s="1253"/>
      <c r="E140" s="1253"/>
      <c r="F140" s="1253"/>
      <c r="G140" s="1253"/>
    </row>
    <row r="141" spans="1:7" ht="13.5" customHeight="1">
      <c r="A141" s="1037" t="s">
        <v>320</v>
      </c>
      <c r="B141" s="1254"/>
      <c r="C141" s="1036">
        <v>2798309</v>
      </c>
      <c r="D141" s="1253"/>
      <c r="E141" s="1253"/>
      <c r="F141" s="1253"/>
      <c r="G141" s="1253"/>
    </row>
    <row r="142" spans="1:7" ht="13.5" customHeight="1">
      <c r="A142" s="1039">
        <v>2025</v>
      </c>
      <c r="B142" s="287">
        <v>10173.124150000001</v>
      </c>
      <c r="C142" s="1038">
        <v>2848678.5</v>
      </c>
      <c r="D142" s="412">
        <v>28002.002708283078</v>
      </c>
      <c r="E142" s="394">
        <v>12910.394289598913</v>
      </c>
      <c r="F142" s="398">
        <v>126.9068783516115</v>
      </c>
      <c r="G142" s="398">
        <v>26.906878351611496</v>
      </c>
    </row>
    <row r="143" spans="1:7" ht="13.5" customHeight="1">
      <c r="A143" s="1037" t="s">
        <v>319</v>
      </c>
      <c r="B143" s="1254"/>
      <c r="C143" s="1036">
        <v>2798309</v>
      </c>
      <c r="D143" s="1253"/>
      <c r="E143" s="1253"/>
      <c r="F143" s="1253"/>
      <c r="G143" s="1253"/>
    </row>
    <row r="144" spans="1:7" ht="13.5" customHeight="1">
      <c r="A144" s="1037" t="s">
        <v>320</v>
      </c>
      <c r="B144" s="1254"/>
      <c r="C144" s="1036">
        <v>2899048</v>
      </c>
      <c r="D144" s="1253"/>
      <c r="E144" s="1253"/>
      <c r="F144" s="1253"/>
      <c r="G144" s="1253"/>
    </row>
    <row r="145" spans="1:7" ht="13.5" customHeight="1">
      <c r="A145" s="1037"/>
      <c r="C145" s="1036"/>
      <c r="D145" s="393"/>
      <c r="E145" s="393"/>
      <c r="F145" s="393"/>
      <c r="G145" s="393"/>
    </row>
    <row r="146" spans="1:7">
      <c r="A146" s="139" t="s">
        <v>344</v>
      </c>
      <c r="B146" s="1035"/>
      <c r="C146" s="1035"/>
      <c r="D146" s="1035"/>
      <c r="E146" s="1035"/>
      <c r="F146" s="1035"/>
      <c r="G146" s="1035"/>
    </row>
  </sheetData>
  <mergeCells count="5">
    <mergeCell ref="A7:G7"/>
    <mergeCell ref="A10:A11"/>
    <mergeCell ref="C10:D10"/>
    <mergeCell ref="E10:F10"/>
    <mergeCell ref="G10:G11"/>
  </mergeCells>
  <hyperlinks>
    <hyperlink ref="A1" location="Índice!A1" display="Índice" xr:uid="{A5E5A437-B5EE-40BC-8A65-72205739C4D2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orientation="portrait" r:id="rId1"/>
  <headerFooter alignWithMargins="0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FCFC10-5ED5-4EC6-BD3A-FC384DD399E5}">
  <sheetPr>
    <tabColor theme="9"/>
    <pageSetUpPr fitToPage="1"/>
  </sheetPr>
  <dimension ref="A1:M88"/>
  <sheetViews>
    <sheetView showGridLines="0" zoomScaleNormal="100" zoomScaleSheetLayoutView="10" workbookViewId="0">
      <pane xSplit="1" ySplit="11" topLeftCell="B78" activePane="bottomRight" state="frozen"/>
      <selection pane="topRight" activeCell="A145" sqref="A145"/>
      <selection pane="bottomLeft" activeCell="A145" sqref="A145"/>
      <selection pane="bottomRight" activeCell="A85" sqref="A85"/>
    </sheetView>
  </sheetViews>
  <sheetFormatPr baseColWidth="10" defaultColWidth="14.6640625" defaultRowHeight="15"/>
  <cols>
    <col min="1" max="1" width="9.6640625" style="136" customWidth="1"/>
    <col min="2" max="2" width="19.83203125" style="136" customWidth="1"/>
    <col min="3" max="3" width="17.5" style="136" customWidth="1"/>
    <col min="4" max="4" width="17.33203125" style="136" customWidth="1"/>
    <col min="5" max="5" width="12.5" style="136" customWidth="1"/>
    <col min="6" max="6" width="14.83203125" style="136" customWidth="1"/>
    <col min="7" max="7" width="20" style="136" customWidth="1"/>
    <col min="8" max="8" width="18.6640625" style="136" customWidth="1"/>
    <col min="9" max="9" width="12.83203125" style="136" customWidth="1"/>
    <col min="10" max="10" width="15.83203125" style="136" customWidth="1"/>
    <col min="11" max="11" width="13.33203125" style="136" customWidth="1"/>
    <col min="12" max="12" width="13.1640625" style="136" customWidth="1"/>
    <col min="13" max="13" width="12.83203125" style="136" customWidth="1"/>
    <col min="14" max="16384" width="14.6640625" style="136"/>
  </cols>
  <sheetData>
    <row r="1" spans="1:13" ht="12" customHeight="1">
      <c r="A1" s="737" t="s">
        <v>100</v>
      </c>
    </row>
    <row r="2" spans="1:13" ht="12" customHeight="1"/>
    <row r="3" spans="1:13" ht="12" customHeight="1"/>
    <row r="4" spans="1:13" ht="12" customHeight="1"/>
    <row r="5" spans="1:13" ht="12" customHeight="1"/>
    <row r="6" spans="1:13" ht="12" customHeight="1"/>
    <row r="7" spans="1:13" ht="18">
      <c r="A7" s="2030" t="s">
        <v>345</v>
      </c>
      <c r="B7" s="2030"/>
      <c r="C7" s="2030"/>
      <c r="D7" s="2030"/>
      <c r="E7" s="2030"/>
      <c r="F7" s="2030"/>
      <c r="G7" s="2030"/>
      <c r="H7" s="2030"/>
      <c r="I7" s="2030"/>
      <c r="J7" s="2030"/>
      <c r="K7" s="2030"/>
      <c r="L7" s="2030"/>
      <c r="M7" s="2030"/>
    </row>
    <row r="8" spans="1:13">
      <c r="A8" s="177" t="s">
        <v>346</v>
      </c>
      <c r="B8" s="332"/>
      <c r="C8" s="332"/>
      <c r="D8" s="332"/>
      <c r="E8" s="332"/>
      <c r="F8" s="332"/>
      <c r="G8" s="332"/>
      <c r="H8" s="177"/>
      <c r="I8" s="332"/>
      <c r="J8" s="332"/>
      <c r="K8" s="332"/>
      <c r="L8" s="332"/>
      <c r="M8" s="332"/>
    </row>
    <row r="9" spans="1:13" ht="17.25" customHeight="1" thickBot="1">
      <c r="A9" s="177" t="s">
        <v>347</v>
      </c>
      <c r="B9" s="175"/>
      <c r="C9" s="175"/>
      <c r="D9" s="175"/>
      <c r="E9" s="175"/>
      <c r="F9" s="175"/>
      <c r="G9" s="175"/>
      <c r="H9" s="177"/>
      <c r="I9" s="175"/>
      <c r="J9" s="175"/>
      <c r="K9" s="175"/>
      <c r="L9" s="175"/>
      <c r="M9" s="175"/>
    </row>
    <row r="10" spans="1:13" ht="32.25" customHeight="1" thickTop="1">
      <c r="A10" s="2049" t="s">
        <v>176</v>
      </c>
      <c r="B10" s="2044" t="s">
        <v>348</v>
      </c>
      <c r="C10" s="2044" t="s">
        <v>349</v>
      </c>
      <c r="D10" s="2044" t="s">
        <v>118</v>
      </c>
      <c r="E10" s="2044" t="s">
        <v>121</v>
      </c>
      <c r="F10" s="2044" t="s">
        <v>122</v>
      </c>
      <c r="G10" s="2044" t="s">
        <v>350</v>
      </c>
      <c r="H10" s="2044" t="s">
        <v>351</v>
      </c>
      <c r="I10" s="2044" t="s">
        <v>181</v>
      </c>
      <c r="J10" s="2044" t="s">
        <v>352</v>
      </c>
      <c r="K10" s="2046" t="s">
        <v>353</v>
      </c>
      <c r="L10" s="2048" t="s">
        <v>354</v>
      </c>
      <c r="M10" s="2048"/>
    </row>
    <row r="11" spans="1:13" ht="16.5" customHeight="1">
      <c r="A11" s="2050"/>
      <c r="B11" s="2045"/>
      <c r="C11" s="2045"/>
      <c r="D11" s="2045"/>
      <c r="E11" s="2045"/>
      <c r="F11" s="2045"/>
      <c r="G11" s="2045"/>
      <c r="H11" s="2045"/>
      <c r="I11" s="2045"/>
      <c r="J11" s="2045"/>
      <c r="K11" s="2047"/>
      <c r="L11" s="1048" t="s">
        <v>355</v>
      </c>
      <c r="M11" s="1048" t="s">
        <v>356</v>
      </c>
    </row>
    <row r="12" spans="1:13" ht="15" customHeight="1">
      <c r="A12" s="1047">
        <v>2001</v>
      </c>
      <c r="B12" s="1045">
        <v>101.3</v>
      </c>
      <c r="C12" s="1045">
        <v>100</v>
      </c>
      <c r="D12" s="1045">
        <v>100</v>
      </c>
      <c r="E12" s="1045">
        <v>100.6</v>
      </c>
      <c r="F12" s="1045">
        <v>100.3</v>
      </c>
      <c r="G12" s="1045">
        <v>103.9</v>
      </c>
      <c r="H12" s="1045">
        <v>101.2</v>
      </c>
      <c r="I12" s="1045">
        <v>101.95</v>
      </c>
      <c r="J12" s="1045">
        <v>101.1</v>
      </c>
      <c r="K12" s="1045">
        <v>101.2</v>
      </c>
      <c r="L12" s="1042"/>
      <c r="M12" s="1042"/>
    </row>
    <row r="13" spans="1:13" ht="15" customHeight="1">
      <c r="A13" s="1046" t="s">
        <v>357</v>
      </c>
      <c r="B13" s="1042">
        <v>100</v>
      </c>
      <c r="C13" s="1042">
        <v>100</v>
      </c>
      <c r="D13" s="1042">
        <v>100</v>
      </c>
      <c r="E13" s="1042">
        <v>100</v>
      </c>
      <c r="F13" s="1042">
        <v>100</v>
      </c>
      <c r="G13" s="1042">
        <v>100</v>
      </c>
      <c r="H13" s="1042">
        <v>100</v>
      </c>
      <c r="I13" s="1042">
        <v>100</v>
      </c>
      <c r="J13" s="1042">
        <v>100</v>
      </c>
      <c r="K13" s="1042">
        <v>100</v>
      </c>
      <c r="L13" s="1042"/>
      <c r="M13" s="1042"/>
    </row>
    <row r="14" spans="1:13" ht="15" customHeight="1">
      <c r="A14" s="1046" t="s">
        <v>358</v>
      </c>
      <c r="B14" s="1042">
        <v>102.6</v>
      </c>
      <c r="C14" s="1042">
        <v>100</v>
      </c>
      <c r="D14" s="1042">
        <v>100</v>
      </c>
      <c r="E14" s="1042">
        <v>101.2</v>
      </c>
      <c r="F14" s="1042">
        <v>100.6</v>
      </c>
      <c r="G14" s="1042">
        <v>107.8</v>
      </c>
      <c r="H14" s="1042">
        <v>102.4</v>
      </c>
      <c r="I14" s="1042">
        <v>103.9</v>
      </c>
      <c r="J14" s="1042">
        <v>102.2</v>
      </c>
      <c r="K14" s="1042">
        <v>102.4</v>
      </c>
      <c r="L14" s="1042">
        <v>2.4000000000000057</v>
      </c>
      <c r="M14" s="1042"/>
    </row>
    <row r="15" spans="1:13" ht="15" customHeight="1">
      <c r="A15" s="1047">
        <v>2002</v>
      </c>
      <c r="B15" s="1045">
        <v>108.05</v>
      </c>
      <c r="C15" s="1045">
        <v>100.75</v>
      </c>
      <c r="D15" s="1045">
        <v>108.25</v>
      </c>
      <c r="E15" s="1045">
        <v>105.45</v>
      </c>
      <c r="F15" s="1045">
        <v>104.8</v>
      </c>
      <c r="G15" s="1045">
        <v>112.8</v>
      </c>
      <c r="H15" s="1045">
        <v>107.8</v>
      </c>
      <c r="I15" s="1045">
        <v>113.35</v>
      </c>
      <c r="J15" s="1045">
        <v>109.3</v>
      </c>
      <c r="K15" s="1045">
        <v>107.6</v>
      </c>
      <c r="L15" s="1042"/>
      <c r="M15" s="1042"/>
    </row>
    <row r="16" spans="1:13" ht="15" customHeight="1">
      <c r="A16" s="1046" t="s">
        <v>357</v>
      </c>
      <c r="B16" s="1042">
        <v>104.9</v>
      </c>
      <c r="C16" s="1042">
        <v>100.1</v>
      </c>
      <c r="D16" s="1042">
        <v>106</v>
      </c>
      <c r="E16" s="1042">
        <v>101.3</v>
      </c>
      <c r="F16" s="1042">
        <v>103.5</v>
      </c>
      <c r="G16" s="1042">
        <v>111</v>
      </c>
      <c r="H16" s="1042">
        <v>106.9</v>
      </c>
      <c r="I16" s="1042">
        <v>110.6</v>
      </c>
      <c r="J16" s="1042">
        <v>105.1</v>
      </c>
      <c r="K16" s="1042">
        <v>105</v>
      </c>
      <c r="L16" s="1042">
        <v>2.5390625</v>
      </c>
      <c r="M16" s="1042">
        <v>5</v>
      </c>
    </row>
    <row r="17" spans="1:13" ht="15" customHeight="1">
      <c r="A17" s="1046" t="s">
        <v>358</v>
      </c>
      <c r="B17" s="1042">
        <v>111.2</v>
      </c>
      <c r="C17" s="1042">
        <v>101.4</v>
      </c>
      <c r="D17" s="1042">
        <v>110.5</v>
      </c>
      <c r="E17" s="1042">
        <v>109.6</v>
      </c>
      <c r="F17" s="1042">
        <v>106.1</v>
      </c>
      <c r="G17" s="1042">
        <v>114.6</v>
      </c>
      <c r="H17" s="1042">
        <v>108.7</v>
      </c>
      <c r="I17" s="1042">
        <v>116.1</v>
      </c>
      <c r="J17" s="1042">
        <v>113.5</v>
      </c>
      <c r="K17" s="1042">
        <v>110.2</v>
      </c>
      <c r="L17" s="1042">
        <v>4.952380952380949</v>
      </c>
      <c r="M17" s="1042">
        <v>7.6171875</v>
      </c>
    </row>
    <row r="18" spans="1:13" ht="15" customHeight="1">
      <c r="A18" s="1047">
        <v>2003</v>
      </c>
      <c r="B18" s="1045">
        <v>119.55</v>
      </c>
      <c r="C18" s="1045">
        <v>110.85</v>
      </c>
      <c r="D18" s="1045">
        <v>115.5</v>
      </c>
      <c r="E18" s="1045">
        <v>129.15</v>
      </c>
      <c r="F18" s="1045">
        <v>111.85</v>
      </c>
      <c r="G18" s="1045">
        <v>118.3</v>
      </c>
      <c r="H18" s="1045">
        <v>116.5</v>
      </c>
      <c r="I18" s="1045">
        <v>123.4</v>
      </c>
      <c r="J18" s="1045">
        <v>122.7</v>
      </c>
      <c r="K18" s="1045">
        <v>119.9</v>
      </c>
      <c r="L18" s="1042"/>
      <c r="M18" s="1042"/>
    </row>
    <row r="19" spans="1:13" ht="15" customHeight="1">
      <c r="A19" s="1046" t="s">
        <v>357</v>
      </c>
      <c r="B19" s="1042">
        <v>118.9</v>
      </c>
      <c r="C19" s="1042">
        <v>102.9</v>
      </c>
      <c r="D19" s="1042">
        <v>115.4</v>
      </c>
      <c r="E19" s="1042">
        <v>123.9</v>
      </c>
      <c r="F19" s="1042">
        <v>111.4</v>
      </c>
      <c r="G19" s="1042">
        <v>117.9</v>
      </c>
      <c r="H19" s="1042">
        <v>115.7</v>
      </c>
      <c r="I19" s="1042">
        <v>122.6</v>
      </c>
      <c r="J19" s="1042">
        <v>121.6</v>
      </c>
      <c r="K19" s="1042">
        <v>117.9</v>
      </c>
      <c r="L19" s="1042">
        <v>6.9872958257713265</v>
      </c>
      <c r="M19" s="1042">
        <v>12.285714285714306</v>
      </c>
    </row>
    <row r="20" spans="1:13" ht="15" customHeight="1">
      <c r="A20" s="1046" t="s">
        <v>358</v>
      </c>
      <c r="B20" s="1042">
        <v>120.2</v>
      </c>
      <c r="C20" s="1042">
        <v>118.8</v>
      </c>
      <c r="D20" s="1042">
        <v>115.6</v>
      </c>
      <c r="E20" s="1042">
        <v>134.4</v>
      </c>
      <c r="F20" s="1042">
        <v>112.3</v>
      </c>
      <c r="G20" s="1042">
        <v>118.7</v>
      </c>
      <c r="H20" s="1042">
        <v>117.3</v>
      </c>
      <c r="I20" s="1042">
        <v>124.2</v>
      </c>
      <c r="J20" s="1042">
        <v>123.8</v>
      </c>
      <c r="K20" s="1042">
        <v>121.9</v>
      </c>
      <c r="L20" s="1042">
        <v>3.3927056827820223</v>
      </c>
      <c r="M20" s="1042">
        <v>10.61705989110709</v>
      </c>
    </row>
    <row r="21" spans="1:13" ht="15" customHeight="1">
      <c r="A21" s="1047">
        <v>2004</v>
      </c>
      <c r="B21" s="1045">
        <v>122.3</v>
      </c>
      <c r="C21" s="1045">
        <v>118.95</v>
      </c>
      <c r="D21" s="1045">
        <v>117.9</v>
      </c>
      <c r="E21" s="1045">
        <v>145.25</v>
      </c>
      <c r="F21" s="1045">
        <v>116.2</v>
      </c>
      <c r="G21" s="1045">
        <v>130.05000000000001</v>
      </c>
      <c r="H21" s="1045">
        <v>121.75</v>
      </c>
      <c r="I21" s="1045">
        <v>128.5</v>
      </c>
      <c r="J21" s="1045">
        <v>127.25</v>
      </c>
      <c r="K21" s="1045">
        <v>127.1</v>
      </c>
      <c r="L21" s="1042"/>
      <c r="M21" s="1042"/>
    </row>
    <row r="22" spans="1:13" ht="15" customHeight="1">
      <c r="A22" s="1046" t="s">
        <v>357</v>
      </c>
      <c r="B22" s="1042">
        <v>121.8</v>
      </c>
      <c r="C22" s="1042">
        <v>118.9</v>
      </c>
      <c r="D22" s="1042">
        <v>117.9</v>
      </c>
      <c r="E22" s="1042">
        <v>144.30000000000001</v>
      </c>
      <c r="F22" s="1042">
        <v>116</v>
      </c>
      <c r="G22" s="1042">
        <v>130</v>
      </c>
      <c r="H22" s="1042">
        <v>121.1</v>
      </c>
      <c r="I22" s="1042">
        <v>127.2</v>
      </c>
      <c r="J22" s="1042">
        <v>126.6</v>
      </c>
      <c r="K22" s="1042">
        <v>126.6</v>
      </c>
      <c r="L22" s="1042">
        <v>3.8556193601312287</v>
      </c>
      <c r="M22" s="1042">
        <v>7.3791348600508826</v>
      </c>
    </row>
    <row r="23" spans="1:13" ht="15" customHeight="1">
      <c r="A23" s="1046" t="s">
        <v>358</v>
      </c>
      <c r="B23" s="1042">
        <v>122.8</v>
      </c>
      <c r="C23" s="1042">
        <v>119</v>
      </c>
      <c r="D23" s="1042">
        <v>117.9</v>
      </c>
      <c r="E23" s="1042">
        <v>146.19999999999999</v>
      </c>
      <c r="F23" s="1042">
        <v>116.4</v>
      </c>
      <c r="G23" s="1042">
        <v>130.1</v>
      </c>
      <c r="H23" s="1042">
        <v>122.4</v>
      </c>
      <c r="I23" s="1042">
        <v>129.80000000000001</v>
      </c>
      <c r="J23" s="1042">
        <v>127.9</v>
      </c>
      <c r="K23" s="1042">
        <v>127.6</v>
      </c>
      <c r="L23" s="1042">
        <v>0.78988941548183789</v>
      </c>
      <c r="M23" s="1042">
        <v>4.6759639048400174</v>
      </c>
    </row>
    <row r="24" spans="1:13" ht="15" customHeight="1">
      <c r="A24" s="1047">
        <v>2005</v>
      </c>
      <c r="B24" s="1045">
        <v>134.30000000000001</v>
      </c>
      <c r="C24" s="1045">
        <v>121.2</v>
      </c>
      <c r="D24" s="1045">
        <v>131.69999999999999</v>
      </c>
      <c r="E24" s="1045">
        <v>157.4</v>
      </c>
      <c r="F24" s="1045">
        <v>126.55</v>
      </c>
      <c r="G24" s="1045">
        <v>138.35</v>
      </c>
      <c r="H24" s="1045">
        <v>138.19999999999999</v>
      </c>
      <c r="I24" s="1045">
        <v>139.80000000000001</v>
      </c>
      <c r="J24" s="1045">
        <v>143.15</v>
      </c>
      <c r="K24" s="1045">
        <v>138.65</v>
      </c>
      <c r="L24" s="1042"/>
      <c r="M24" s="1042"/>
    </row>
    <row r="25" spans="1:13" ht="15" customHeight="1">
      <c r="A25" s="1046" t="s">
        <v>357</v>
      </c>
      <c r="B25" s="1042">
        <v>133.5</v>
      </c>
      <c r="C25" s="1042">
        <v>121.2</v>
      </c>
      <c r="D25" s="1042">
        <v>131.69999999999999</v>
      </c>
      <c r="E25" s="1042">
        <v>155.30000000000001</v>
      </c>
      <c r="F25" s="1042">
        <v>126.1</v>
      </c>
      <c r="G25" s="1042">
        <v>138.1</v>
      </c>
      <c r="H25" s="1042">
        <v>134.5</v>
      </c>
      <c r="I25" s="1042">
        <v>138</v>
      </c>
      <c r="J25" s="1042">
        <v>142.30000000000001</v>
      </c>
      <c r="K25" s="1042">
        <v>137.4</v>
      </c>
      <c r="L25" s="1042">
        <v>7.6802507836990657</v>
      </c>
      <c r="M25" s="1042">
        <v>8.5308056872037952</v>
      </c>
    </row>
    <row r="26" spans="1:13" ht="15" customHeight="1">
      <c r="A26" s="1046" t="s">
        <v>358</v>
      </c>
      <c r="B26" s="1042">
        <v>135.1</v>
      </c>
      <c r="C26" s="1042">
        <v>121.2</v>
      </c>
      <c r="D26" s="1042">
        <v>131.69999999999999</v>
      </c>
      <c r="E26" s="1042">
        <v>159.5</v>
      </c>
      <c r="F26" s="1042">
        <v>127</v>
      </c>
      <c r="G26" s="1042">
        <v>138.6</v>
      </c>
      <c r="H26" s="1042">
        <v>141.9</v>
      </c>
      <c r="I26" s="1042">
        <v>141.6</v>
      </c>
      <c r="J26" s="1042">
        <v>144</v>
      </c>
      <c r="K26" s="1042">
        <v>139.9</v>
      </c>
      <c r="L26" s="1042">
        <v>1.8195050946142572</v>
      </c>
      <c r="M26" s="1042">
        <v>9.6394984326018971</v>
      </c>
    </row>
    <row r="27" spans="1:13" ht="15" customHeight="1">
      <c r="A27" s="1047">
        <v>2006</v>
      </c>
      <c r="B27" s="1045">
        <v>147.30000000000001</v>
      </c>
      <c r="C27" s="1045">
        <v>138.19999999999999</v>
      </c>
      <c r="D27" s="1045">
        <v>140.85</v>
      </c>
      <c r="E27" s="1045">
        <v>174</v>
      </c>
      <c r="F27" s="1045">
        <v>146.55000000000001</v>
      </c>
      <c r="G27" s="1045">
        <v>150.69999999999999</v>
      </c>
      <c r="H27" s="1045">
        <v>157.75</v>
      </c>
      <c r="I27" s="1045">
        <v>156.6</v>
      </c>
      <c r="J27" s="1045">
        <v>155.35</v>
      </c>
      <c r="K27" s="1045">
        <v>154</v>
      </c>
      <c r="L27" s="1042"/>
      <c r="M27" s="1042"/>
    </row>
    <row r="28" spans="1:13" ht="15" customHeight="1">
      <c r="A28" s="1046" t="s">
        <v>357</v>
      </c>
      <c r="B28" s="1042">
        <v>146.30000000000001</v>
      </c>
      <c r="C28" s="1042">
        <v>138.19999999999999</v>
      </c>
      <c r="D28" s="1042">
        <v>140.69999999999999</v>
      </c>
      <c r="E28" s="1042">
        <v>171.1</v>
      </c>
      <c r="F28" s="1042">
        <v>141.9</v>
      </c>
      <c r="G28" s="1042">
        <v>150.19999999999999</v>
      </c>
      <c r="H28" s="1042">
        <v>153.4</v>
      </c>
      <c r="I28" s="1042">
        <v>152.9</v>
      </c>
      <c r="J28" s="1042">
        <v>153.9</v>
      </c>
      <c r="K28" s="1042">
        <v>151.80000000000001</v>
      </c>
      <c r="L28" s="1042">
        <v>8.5060757684060064</v>
      </c>
      <c r="M28" s="1042">
        <v>10.480349344978166</v>
      </c>
    </row>
    <row r="29" spans="1:13" ht="15" customHeight="1">
      <c r="A29" s="1046" t="s">
        <v>358</v>
      </c>
      <c r="B29" s="1042">
        <v>148.30000000000001</v>
      </c>
      <c r="C29" s="1042">
        <v>138.19999999999999</v>
      </c>
      <c r="D29" s="1042">
        <v>141</v>
      </c>
      <c r="E29" s="1042">
        <v>176.9</v>
      </c>
      <c r="F29" s="1042">
        <v>151.19999999999999</v>
      </c>
      <c r="G29" s="1042">
        <v>151.19999999999999</v>
      </c>
      <c r="H29" s="1042">
        <v>162.1</v>
      </c>
      <c r="I29" s="1042">
        <v>160.30000000000001</v>
      </c>
      <c r="J29" s="1042">
        <v>156.80000000000001</v>
      </c>
      <c r="K29" s="1042">
        <v>156.19999999999999</v>
      </c>
      <c r="L29" s="1042">
        <v>2.8985507246376727</v>
      </c>
      <c r="M29" s="1042">
        <v>11.651179413867041</v>
      </c>
    </row>
    <row r="30" spans="1:13" ht="15" customHeight="1">
      <c r="A30" s="1047">
        <v>2007</v>
      </c>
      <c r="B30" s="1045">
        <v>159.15</v>
      </c>
      <c r="C30" s="1045">
        <v>139.80000000000001</v>
      </c>
      <c r="D30" s="1045">
        <v>146.44999999999999</v>
      </c>
      <c r="E30" s="1045">
        <v>191.5</v>
      </c>
      <c r="F30" s="1045">
        <v>167.60000000000002</v>
      </c>
      <c r="G30" s="1045">
        <v>158.05000000000001</v>
      </c>
      <c r="H30" s="1045">
        <v>178.60000000000002</v>
      </c>
      <c r="I30" s="1045">
        <v>171.75</v>
      </c>
      <c r="J30" s="1045">
        <v>167.7</v>
      </c>
      <c r="K30" s="1045">
        <v>167.8</v>
      </c>
      <c r="L30" s="1042"/>
      <c r="M30" s="1042"/>
    </row>
    <row r="31" spans="1:13" ht="15" customHeight="1">
      <c r="A31" s="1046" t="s">
        <v>357</v>
      </c>
      <c r="B31" s="1042">
        <v>152.5</v>
      </c>
      <c r="C31" s="1042">
        <v>138.5</v>
      </c>
      <c r="D31" s="1042">
        <v>143.1</v>
      </c>
      <c r="E31" s="1042">
        <v>181.2</v>
      </c>
      <c r="F31" s="1042">
        <v>155.9</v>
      </c>
      <c r="G31" s="1042">
        <v>152.5</v>
      </c>
      <c r="H31" s="1042">
        <v>173.9</v>
      </c>
      <c r="I31" s="1042">
        <v>168.2</v>
      </c>
      <c r="J31" s="1042">
        <v>162.19999999999999</v>
      </c>
      <c r="K31" s="1042">
        <v>161</v>
      </c>
      <c r="L31" s="1042">
        <v>3.0729833546734966</v>
      </c>
      <c r="M31" s="1042">
        <v>6.0606060606060623</v>
      </c>
    </row>
    <row r="32" spans="1:13" ht="15" customHeight="1">
      <c r="A32" s="1046" t="s">
        <v>358</v>
      </c>
      <c r="B32" s="1042">
        <v>165.8</v>
      </c>
      <c r="C32" s="1042">
        <v>141.1</v>
      </c>
      <c r="D32" s="1042">
        <v>149.80000000000001</v>
      </c>
      <c r="E32" s="1042">
        <v>201.8</v>
      </c>
      <c r="F32" s="1042">
        <v>179.3</v>
      </c>
      <c r="G32" s="1042">
        <v>163.6</v>
      </c>
      <c r="H32" s="1042">
        <v>183.3</v>
      </c>
      <c r="I32" s="1042">
        <v>175.3</v>
      </c>
      <c r="J32" s="1042">
        <v>173.2</v>
      </c>
      <c r="K32" s="1042">
        <v>174.6</v>
      </c>
      <c r="L32" s="1042">
        <v>8.4472049689440922</v>
      </c>
      <c r="M32" s="1042">
        <v>11.779769526248401</v>
      </c>
    </row>
    <row r="33" spans="1:13" ht="15" customHeight="1">
      <c r="A33" s="1047">
        <v>2008</v>
      </c>
      <c r="B33" s="1045">
        <v>169.60000000000002</v>
      </c>
      <c r="C33" s="1045">
        <v>152.30000000000001</v>
      </c>
      <c r="D33" s="1045">
        <v>151.64999999999998</v>
      </c>
      <c r="E33" s="1045">
        <v>207.89999999999998</v>
      </c>
      <c r="F33" s="1045">
        <v>201.9</v>
      </c>
      <c r="G33" s="1045">
        <v>179.8</v>
      </c>
      <c r="H33" s="1045">
        <v>197.55</v>
      </c>
      <c r="I33" s="1045">
        <v>185.05</v>
      </c>
      <c r="J33" s="1045">
        <v>176.8</v>
      </c>
      <c r="K33" s="1045">
        <v>183.65</v>
      </c>
      <c r="L33" s="1042"/>
      <c r="M33" s="1042"/>
    </row>
    <row r="34" spans="1:13" ht="15" customHeight="1">
      <c r="A34" s="1046" t="s">
        <v>357</v>
      </c>
      <c r="B34" s="1042">
        <v>168.8</v>
      </c>
      <c r="C34" s="1042">
        <v>152.30000000000001</v>
      </c>
      <c r="D34" s="1042">
        <v>151.19999999999999</v>
      </c>
      <c r="E34" s="1042">
        <v>204.2</v>
      </c>
      <c r="F34" s="1042">
        <v>200.8</v>
      </c>
      <c r="G34" s="1042">
        <v>179.8</v>
      </c>
      <c r="H34" s="1042">
        <v>192</v>
      </c>
      <c r="I34" s="1042">
        <v>183.4</v>
      </c>
      <c r="J34" s="1042">
        <v>176</v>
      </c>
      <c r="K34" s="1042">
        <v>181.8</v>
      </c>
      <c r="L34" s="1042">
        <v>4.1237113402061993</v>
      </c>
      <c r="M34" s="1042">
        <v>12.9192546583851</v>
      </c>
    </row>
    <row r="35" spans="1:13" ht="15" customHeight="1">
      <c r="A35" s="1046" t="s">
        <v>358</v>
      </c>
      <c r="B35" s="1042">
        <v>170.4</v>
      </c>
      <c r="C35" s="1042">
        <v>152.30000000000001</v>
      </c>
      <c r="D35" s="1042">
        <v>152.1</v>
      </c>
      <c r="E35" s="1042">
        <v>211.6</v>
      </c>
      <c r="F35" s="1042">
        <v>203</v>
      </c>
      <c r="G35" s="1042">
        <v>179.8</v>
      </c>
      <c r="H35" s="1042">
        <v>203.1</v>
      </c>
      <c r="I35" s="1042">
        <v>186.7</v>
      </c>
      <c r="J35" s="1042">
        <v>177.6</v>
      </c>
      <c r="K35" s="1042">
        <v>185.5</v>
      </c>
      <c r="L35" s="1042">
        <v>2.0352035203520273</v>
      </c>
      <c r="M35" s="1042">
        <v>6.2428407789232523</v>
      </c>
    </row>
    <row r="36" spans="1:13" ht="15" customHeight="1">
      <c r="A36" s="1047">
        <v>2009</v>
      </c>
      <c r="B36" s="1045">
        <v>178.55</v>
      </c>
      <c r="C36" s="1045">
        <v>155.4</v>
      </c>
      <c r="D36" s="1045">
        <v>159.15</v>
      </c>
      <c r="E36" s="1045">
        <v>221.1</v>
      </c>
      <c r="F36" s="1045">
        <v>219.65</v>
      </c>
      <c r="G36" s="1045">
        <v>194.8</v>
      </c>
      <c r="H36" s="1045">
        <v>217.4</v>
      </c>
      <c r="I36" s="1045">
        <v>195.4</v>
      </c>
      <c r="J36" s="1045">
        <v>190.3</v>
      </c>
      <c r="K36" s="1045">
        <v>195.75</v>
      </c>
      <c r="L36" s="1042"/>
      <c r="M36" s="1042"/>
    </row>
    <row r="37" spans="1:13" ht="15" customHeight="1">
      <c r="A37" s="1046" t="s">
        <v>357</v>
      </c>
      <c r="B37" s="1042">
        <v>177.9</v>
      </c>
      <c r="C37" s="1042">
        <v>155.4</v>
      </c>
      <c r="D37" s="1042">
        <v>158</v>
      </c>
      <c r="E37" s="1042">
        <v>217.5</v>
      </c>
      <c r="F37" s="1042">
        <v>218.8</v>
      </c>
      <c r="G37" s="1042">
        <v>190.9</v>
      </c>
      <c r="H37" s="1042">
        <v>213.4</v>
      </c>
      <c r="I37" s="1042">
        <v>192</v>
      </c>
      <c r="J37" s="1042">
        <v>188.4</v>
      </c>
      <c r="K37" s="1042">
        <v>193.6</v>
      </c>
      <c r="L37" s="1042">
        <v>4.3665768194070012</v>
      </c>
      <c r="M37" s="1042">
        <v>6.4906490649064779</v>
      </c>
    </row>
    <row r="38" spans="1:13" ht="15" customHeight="1">
      <c r="A38" s="1046" t="s">
        <v>358</v>
      </c>
      <c r="B38" s="1042">
        <v>179.2</v>
      </c>
      <c r="C38" s="1042">
        <v>155.4</v>
      </c>
      <c r="D38" s="1042">
        <v>160.30000000000001</v>
      </c>
      <c r="E38" s="1042">
        <v>224.7</v>
      </c>
      <c r="F38" s="1042">
        <v>220.5</v>
      </c>
      <c r="G38" s="1042">
        <v>198.7</v>
      </c>
      <c r="H38" s="1042">
        <v>221.4</v>
      </c>
      <c r="I38" s="1042">
        <v>198.8</v>
      </c>
      <c r="J38" s="1042">
        <v>192.2</v>
      </c>
      <c r="K38" s="1042">
        <v>197.9</v>
      </c>
      <c r="L38" s="1042">
        <v>2.2210743801653052</v>
      </c>
      <c r="M38" s="1042">
        <v>6.6846361185983767</v>
      </c>
    </row>
    <row r="39" spans="1:13" ht="15" customHeight="1">
      <c r="A39" s="1047">
        <v>2010</v>
      </c>
      <c r="B39" s="1045">
        <v>186.89999999999998</v>
      </c>
      <c r="C39" s="1045">
        <v>158</v>
      </c>
      <c r="D39" s="1045">
        <v>170.14999999999998</v>
      </c>
      <c r="E39" s="1045">
        <v>238.75</v>
      </c>
      <c r="F39" s="1045">
        <v>232.3</v>
      </c>
      <c r="G39" s="1045">
        <v>208.9</v>
      </c>
      <c r="H39" s="1045">
        <v>236.14999999999998</v>
      </c>
      <c r="I39" s="1045">
        <v>208.65</v>
      </c>
      <c r="J39" s="1045">
        <v>208.25</v>
      </c>
      <c r="K39" s="1045">
        <v>208.35000000000002</v>
      </c>
      <c r="L39" s="1042"/>
      <c r="M39" s="1042"/>
    </row>
    <row r="40" spans="1:13" ht="15" customHeight="1">
      <c r="A40" s="1046" t="s">
        <v>357</v>
      </c>
      <c r="B40" s="1042">
        <v>182.1</v>
      </c>
      <c r="C40" s="1042">
        <v>156.9</v>
      </c>
      <c r="D40" s="1042">
        <v>164.6</v>
      </c>
      <c r="E40" s="1042">
        <v>232.6</v>
      </c>
      <c r="F40" s="1042">
        <v>226</v>
      </c>
      <c r="G40" s="1042">
        <v>208.9</v>
      </c>
      <c r="H40" s="1042">
        <v>231.1</v>
      </c>
      <c r="I40" s="1042">
        <v>206</v>
      </c>
      <c r="J40" s="1042">
        <v>205.1</v>
      </c>
      <c r="K40" s="1042">
        <v>203.9</v>
      </c>
      <c r="L40" s="1042">
        <v>3.0318342597271339</v>
      </c>
      <c r="M40" s="1042">
        <v>5.3202479338843034</v>
      </c>
    </row>
    <row r="41" spans="1:13" ht="15" customHeight="1">
      <c r="A41" s="1046" t="s">
        <v>358</v>
      </c>
      <c r="B41" s="1042">
        <v>191.7</v>
      </c>
      <c r="C41" s="1042">
        <v>159.1</v>
      </c>
      <c r="D41" s="1042">
        <v>175.7</v>
      </c>
      <c r="E41" s="1042">
        <v>244.9</v>
      </c>
      <c r="F41" s="1042">
        <v>238.6</v>
      </c>
      <c r="G41" s="1042">
        <v>208.9</v>
      </c>
      <c r="H41" s="1042">
        <v>241.2</v>
      </c>
      <c r="I41" s="1042">
        <v>211.3</v>
      </c>
      <c r="J41" s="1042">
        <v>211.4</v>
      </c>
      <c r="K41" s="1042">
        <v>212.8</v>
      </c>
      <c r="L41" s="1042">
        <v>4.3648847474252079</v>
      </c>
      <c r="M41" s="1042">
        <v>7.5290550783223722</v>
      </c>
    </row>
    <row r="42" spans="1:13" ht="15" customHeight="1">
      <c r="A42" s="1047">
        <v>2011</v>
      </c>
      <c r="B42" s="1045">
        <v>206.8</v>
      </c>
      <c r="C42" s="1045">
        <v>168.4</v>
      </c>
      <c r="D42" s="1045">
        <v>187.75</v>
      </c>
      <c r="E42" s="1045">
        <v>267.10000000000002</v>
      </c>
      <c r="F42" s="1045">
        <v>257.89999999999998</v>
      </c>
      <c r="G42" s="1045">
        <v>215</v>
      </c>
      <c r="H42" s="1045">
        <v>259.75</v>
      </c>
      <c r="I42" s="1045">
        <v>226.7</v>
      </c>
      <c r="J42" s="1045">
        <v>229.7</v>
      </c>
      <c r="K42" s="1045">
        <v>228.85000000000002</v>
      </c>
      <c r="L42" s="1042"/>
      <c r="M42" s="1042"/>
    </row>
    <row r="43" spans="1:13" ht="15" customHeight="1">
      <c r="A43" s="1046" t="s">
        <v>357</v>
      </c>
      <c r="B43" s="1042">
        <v>206.3</v>
      </c>
      <c r="C43" s="1042">
        <v>168.4</v>
      </c>
      <c r="D43" s="1042">
        <v>186.9</v>
      </c>
      <c r="E43" s="1042">
        <v>261.2</v>
      </c>
      <c r="F43" s="1042">
        <v>254.8</v>
      </c>
      <c r="G43" s="1042">
        <v>215</v>
      </c>
      <c r="H43" s="1042">
        <v>253.5</v>
      </c>
      <c r="I43" s="1042">
        <v>225</v>
      </c>
      <c r="J43" s="1042">
        <v>227.4</v>
      </c>
      <c r="K43" s="1042">
        <v>226.3</v>
      </c>
      <c r="L43" s="1042">
        <v>6.3439849624060258</v>
      </c>
      <c r="M43" s="1042">
        <v>10.985777341834236</v>
      </c>
    </row>
    <row r="44" spans="1:13" ht="15" customHeight="1">
      <c r="A44" s="1046" t="s">
        <v>358</v>
      </c>
      <c r="B44" s="1042">
        <v>207.3</v>
      </c>
      <c r="C44" s="1042">
        <v>168.4</v>
      </c>
      <c r="D44" s="1042">
        <v>188.6</v>
      </c>
      <c r="E44" s="1042">
        <v>273</v>
      </c>
      <c r="F44" s="1042">
        <v>261</v>
      </c>
      <c r="G44" s="1042">
        <v>215</v>
      </c>
      <c r="H44" s="1042">
        <v>266</v>
      </c>
      <c r="I44" s="1042">
        <v>228.4</v>
      </c>
      <c r="J44" s="1042">
        <v>232</v>
      </c>
      <c r="K44" s="1042">
        <v>231.4</v>
      </c>
      <c r="L44" s="1042">
        <v>2.2536456031816243</v>
      </c>
      <c r="M44" s="1042">
        <v>8.7406015037593932</v>
      </c>
    </row>
    <row r="45" spans="1:13" ht="15" customHeight="1">
      <c r="A45" s="1047">
        <v>2012</v>
      </c>
      <c r="B45" s="1045">
        <v>212.45</v>
      </c>
      <c r="C45" s="1045">
        <v>182.2</v>
      </c>
      <c r="D45" s="1045">
        <v>191.5</v>
      </c>
      <c r="E45" s="1045">
        <v>275.35000000000002</v>
      </c>
      <c r="F45" s="1045">
        <v>267.60000000000002</v>
      </c>
      <c r="G45" s="1045">
        <v>227.5</v>
      </c>
      <c r="H45" s="1045">
        <v>285.70000000000005</v>
      </c>
      <c r="I45" s="1045">
        <v>241.85</v>
      </c>
      <c r="J45" s="1045">
        <v>244.95</v>
      </c>
      <c r="K45" s="1045">
        <v>239.5</v>
      </c>
      <c r="L45" s="1042"/>
      <c r="M45" s="1042"/>
    </row>
    <row r="46" spans="1:13" ht="15" customHeight="1">
      <c r="A46" s="1046" t="s">
        <v>357</v>
      </c>
      <c r="B46" s="1042">
        <v>210.9</v>
      </c>
      <c r="C46" s="1042">
        <v>181.3</v>
      </c>
      <c r="D46" s="1042">
        <v>190</v>
      </c>
      <c r="E46" s="1042">
        <v>273</v>
      </c>
      <c r="F46" s="1042">
        <v>266.39999999999998</v>
      </c>
      <c r="G46" s="1042">
        <v>227.3</v>
      </c>
      <c r="H46" s="1042">
        <v>280.60000000000002</v>
      </c>
      <c r="I46" s="1042">
        <v>237.6</v>
      </c>
      <c r="J46" s="1042">
        <v>244.1</v>
      </c>
      <c r="K46" s="1042">
        <v>237.4</v>
      </c>
      <c r="L46" s="1042">
        <v>2.5929127052722691</v>
      </c>
      <c r="M46" s="1042">
        <v>4.9049933716305674</v>
      </c>
    </row>
    <row r="47" spans="1:13" ht="15" customHeight="1">
      <c r="A47" s="1046" t="s">
        <v>358</v>
      </c>
      <c r="B47" s="1042">
        <v>214</v>
      </c>
      <c r="C47" s="1042">
        <v>183.1</v>
      </c>
      <c r="D47" s="1042">
        <v>193</v>
      </c>
      <c r="E47" s="1042">
        <v>277.7</v>
      </c>
      <c r="F47" s="1042">
        <v>268.8</v>
      </c>
      <c r="G47" s="1042">
        <v>227.7</v>
      </c>
      <c r="H47" s="1042">
        <v>290.8</v>
      </c>
      <c r="I47" s="1042">
        <v>246.1</v>
      </c>
      <c r="J47" s="1042">
        <v>245.8</v>
      </c>
      <c r="K47" s="1042">
        <v>241.6</v>
      </c>
      <c r="L47" s="1042">
        <v>1.7691659646166755</v>
      </c>
      <c r="M47" s="1042">
        <v>4.4079515989628391</v>
      </c>
    </row>
    <row r="48" spans="1:13" ht="15" customHeight="1">
      <c r="A48" s="1047">
        <v>2013</v>
      </c>
      <c r="B48" s="1045">
        <v>218.5</v>
      </c>
      <c r="C48" s="1045">
        <v>204.8</v>
      </c>
      <c r="D48" s="1045">
        <v>198.95</v>
      </c>
      <c r="E48" s="1045">
        <v>287.35000000000002</v>
      </c>
      <c r="F48" s="1045">
        <v>290.29999999999995</v>
      </c>
      <c r="G48" s="1045">
        <v>228.9</v>
      </c>
      <c r="H48" s="1045">
        <v>307.10000000000002</v>
      </c>
      <c r="I48" s="1045">
        <v>256.39999999999998</v>
      </c>
      <c r="J48" s="1045">
        <v>259.25</v>
      </c>
      <c r="K48" s="1045">
        <v>251.45</v>
      </c>
      <c r="L48" s="1042"/>
      <c r="M48" s="1042"/>
    </row>
    <row r="49" spans="1:13" ht="15" customHeight="1">
      <c r="A49" s="1046" t="s">
        <v>357</v>
      </c>
      <c r="B49" s="1042">
        <v>216.8</v>
      </c>
      <c r="C49" s="1042">
        <v>204.8</v>
      </c>
      <c r="D49" s="1042">
        <v>197.7</v>
      </c>
      <c r="E49" s="1042">
        <v>284.5</v>
      </c>
      <c r="F49" s="1042">
        <v>287.39999999999998</v>
      </c>
      <c r="G49" s="1042">
        <v>228.9</v>
      </c>
      <c r="H49" s="1042">
        <v>302.5</v>
      </c>
      <c r="I49" s="1042">
        <v>252.4</v>
      </c>
      <c r="J49" s="1042">
        <v>257.60000000000002</v>
      </c>
      <c r="K49" s="1042">
        <v>249.2</v>
      </c>
      <c r="L49" s="1042">
        <v>3.1456953642384065</v>
      </c>
      <c r="M49" s="1042">
        <v>4.9705139005897081</v>
      </c>
    </row>
    <row r="50" spans="1:13" ht="15" customHeight="1">
      <c r="A50" s="1046" t="s">
        <v>358</v>
      </c>
      <c r="B50" s="1042">
        <v>220.2</v>
      </c>
      <c r="C50" s="1042">
        <v>204.8</v>
      </c>
      <c r="D50" s="1042">
        <v>200.2</v>
      </c>
      <c r="E50" s="1042">
        <v>290.2</v>
      </c>
      <c r="F50" s="1042">
        <v>293.2</v>
      </c>
      <c r="G50" s="1042">
        <v>228.9</v>
      </c>
      <c r="H50" s="1042">
        <v>311.7</v>
      </c>
      <c r="I50" s="1042">
        <v>260.39999999999998</v>
      </c>
      <c r="J50" s="1042">
        <v>260.89999999999998</v>
      </c>
      <c r="K50" s="1042">
        <v>253.7</v>
      </c>
      <c r="L50" s="1042">
        <v>1.8057784911717363</v>
      </c>
      <c r="M50" s="1042">
        <v>5.0082781456953569</v>
      </c>
    </row>
    <row r="51" spans="1:13" ht="15" customHeight="1">
      <c r="A51" s="1047">
        <v>2014</v>
      </c>
      <c r="B51" s="1045">
        <v>234.3</v>
      </c>
      <c r="C51" s="1045">
        <v>208.5</v>
      </c>
      <c r="D51" s="1045">
        <v>214.7</v>
      </c>
      <c r="E51" s="1045">
        <v>298.39999999999998</v>
      </c>
      <c r="F51" s="1045">
        <v>307.7</v>
      </c>
      <c r="G51" s="1045">
        <v>229.4</v>
      </c>
      <c r="H51" s="1045">
        <v>324.8</v>
      </c>
      <c r="I51" s="1045">
        <v>275.7</v>
      </c>
      <c r="J51" s="1045">
        <v>276.7</v>
      </c>
      <c r="K51" s="1045">
        <v>264.8</v>
      </c>
      <c r="L51" s="1042"/>
      <c r="M51" s="1042"/>
    </row>
    <row r="52" spans="1:13" ht="15" customHeight="1">
      <c r="A52" s="1046" t="s">
        <v>357</v>
      </c>
      <c r="B52" s="1042">
        <v>234.3</v>
      </c>
      <c r="C52" s="1042">
        <v>208.5</v>
      </c>
      <c r="D52" s="1042">
        <v>214.7</v>
      </c>
      <c r="E52" s="1042">
        <v>298.39999999999998</v>
      </c>
      <c r="F52" s="1042">
        <v>307.7</v>
      </c>
      <c r="G52" s="1042">
        <v>229.4</v>
      </c>
      <c r="H52" s="1042">
        <v>324.8</v>
      </c>
      <c r="I52" s="1042">
        <v>275.7</v>
      </c>
      <c r="J52" s="1042">
        <v>276.7</v>
      </c>
      <c r="K52" s="1042">
        <v>264.8</v>
      </c>
      <c r="L52" s="1042">
        <v>4.3752463539613871</v>
      </c>
      <c r="M52" s="1042">
        <v>6.2600321027287436</v>
      </c>
    </row>
    <row r="53" spans="1:13" ht="15" customHeight="1">
      <c r="A53" s="1046" t="s">
        <v>358</v>
      </c>
      <c r="B53" s="1042">
        <v>238.1</v>
      </c>
      <c r="C53" s="1042">
        <v>208.5</v>
      </c>
      <c r="D53" s="1042">
        <v>214.7</v>
      </c>
      <c r="E53" s="1042">
        <v>313.3</v>
      </c>
      <c r="F53" s="1042">
        <v>314</v>
      </c>
      <c r="G53" s="1042">
        <v>230</v>
      </c>
      <c r="H53" s="1042">
        <v>333.4</v>
      </c>
      <c r="I53" s="1042">
        <v>281.89999999999998</v>
      </c>
      <c r="J53" s="1042">
        <v>279</v>
      </c>
      <c r="K53" s="1042">
        <v>271.10000000000002</v>
      </c>
      <c r="L53" s="1042">
        <v>2.3791540785498455</v>
      </c>
      <c r="M53" s="1042">
        <v>6.8584942845881187</v>
      </c>
    </row>
    <row r="54" spans="1:13" ht="15" customHeight="1">
      <c r="A54" s="1047">
        <v>2015</v>
      </c>
      <c r="B54" s="1045">
        <v>240.60000000000002</v>
      </c>
      <c r="C54" s="1045">
        <v>208.5</v>
      </c>
      <c r="D54" s="1045">
        <v>221.85000000000002</v>
      </c>
      <c r="E54" s="1045">
        <v>318</v>
      </c>
      <c r="F54" s="1045">
        <v>319.5</v>
      </c>
      <c r="G54" s="1045">
        <v>231.15</v>
      </c>
      <c r="H54" s="1045">
        <v>350.5</v>
      </c>
      <c r="I54" s="1045">
        <v>292.60000000000002</v>
      </c>
      <c r="J54" s="1045">
        <v>287.75</v>
      </c>
      <c r="K54" s="1045">
        <v>276.60000000000002</v>
      </c>
      <c r="L54" s="1042"/>
      <c r="M54" s="1042"/>
    </row>
    <row r="55" spans="1:13" ht="15" customHeight="1">
      <c r="A55" s="1046" t="s">
        <v>357</v>
      </c>
      <c r="B55" s="1042">
        <v>239.3</v>
      </c>
      <c r="C55" s="1042">
        <v>208.5</v>
      </c>
      <c r="D55" s="1042">
        <v>215.4</v>
      </c>
      <c r="E55" s="1042">
        <v>316.10000000000002</v>
      </c>
      <c r="F55" s="1042">
        <v>319.10000000000002</v>
      </c>
      <c r="G55" s="1042">
        <v>230.9</v>
      </c>
      <c r="H55" s="1042">
        <v>344.8</v>
      </c>
      <c r="I55" s="1042">
        <v>286.3</v>
      </c>
      <c r="J55" s="1042">
        <v>284.10000000000002</v>
      </c>
      <c r="K55" s="1042">
        <v>274.3</v>
      </c>
      <c r="L55" s="1042">
        <v>1.1803762449280555</v>
      </c>
      <c r="M55" s="1042">
        <v>3.5876132930513478</v>
      </c>
    </row>
    <row r="56" spans="1:13" ht="15" customHeight="1">
      <c r="A56" s="1046" t="s">
        <v>358</v>
      </c>
      <c r="B56" s="1042">
        <v>241.9</v>
      </c>
      <c r="C56" s="1042">
        <v>208.5</v>
      </c>
      <c r="D56" s="1042">
        <v>228.3</v>
      </c>
      <c r="E56" s="1042">
        <v>319.89999999999998</v>
      </c>
      <c r="F56" s="1042">
        <v>319.89999999999998</v>
      </c>
      <c r="G56" s="1042">
        <v>231.4</v>
      </c>
      <c r="H56" s="1042">
        <v>356.2</v>
      </c>
      <c r="I56" s="1042">
        <v>298.89999999999998</v>
      </c>
      <c r="J56" s="1042">
        <v>291.39999999999998</v>
      </c>
      <c r="K56" s="1042">
        <v>278.89999999999998</v>
      </c>
      <c r="L56" s="1042">
        <v>1.6769959897921893</v>
      </c>
      <c r="M56" s="1042">
        <v>2.8771670970121619</v>
      </c>
    </row>
    <row r="57" spans="1:13" ht="15" customHeight="1">
      <c r="A57" s="1047">
        <v>2016</v>
      </c>
      <c r="B57" s="1045">
        <v>251</v>
      </c>
      <c r="C57" s="1045">
        <v>208.5</v>
      </c>
      <c r="D57" s="1045">
        <v>238.6</v>
      </c>
      <c r="E57" s="1045">
        <v>341.54999999999995</v>
      </c>
      <c r="F57" s="1045">
        <v>326.54999999999995</v>
      </c>
      <c r="G57" s="1045">
        <v>231.65</v>
      </c>
      <c r="H57" s="1045">
        <v>375.7</v>
      </c>
      <c r="I57" s="1045">
        <v>309.8</v>
      </c>
      <c r="J57" s="1045">
        <v>302.45000000000005</v>
      </c>
      <c r="K57" s="1045">
        <v>290.39999999999998</v>
      </c>
      <c r="L57" s="1042"/>
      <c r="M57" s="1042"/>
    </row>
    <row r="58" spans="1:13" ht="15" customHeight="1">
      <c r="A58" s="1046" t="s">
        <v>357</v>
      </c>
      <c r="B58" s="1042">
        <v>244.8</v>
      </c>
      <c r="C58" s="1042">
        <v>208.5</v>
      </c>
      <c r="D58" s="1042">
        <v>235</v>
      </c>
      <c r="E58" s="1042">
        <v>338.4</v>
      </c>
      <c r="F58" s="1042">
        <v>322.39999999999998</v>
      </c>
      <c r="G58" s="1042">
        <v>231.4</v>
      </c>
      <c r="H58" s="1042">
        <v>368</v>
      </c>
      <c r="I58" s="1042">
        <v>304.8</v>
      </c>
      <c r="J58" s="1042">
        <v>298.3</v>
      </c>
      <c r="K58" s="1042">
        <v>286</v>
      </c>
      <c r="L58" s="1042">
        <v>2.5457153101470169</v>
      </c>
      <c r="M58" s="1042">
        <v>4.2654028436018905</v>
      </c>
    </row>
    <row r="59" spans="1:13" ht="15" customHeight="1">
      <c r="A59" s="1046" t="s">
        <v>358</v>
      </c>
      <c r="B59" s="1042">
        <v>257.2</v>
      </c>
      <c r="C59" s="1042">
        <v>208.5</v>
      </c>
      <c r="D59" s="1042">
        <v>242.2</v>
      </c>
      <c r="E59" s="1042">
        <v>344.7</v>
      </c>
      <c r="F59" s="1042">
        <v>330.7</v>
      </c>
      <c r="G59" s="1042">
        <v>231.9</v>
      </c>
      <c r="H59" s="1042">
        <v>383.4</v>
      </c>
      <c r="I59" s="1042">
        <v>314.8</v>
      </c>
      <c r="J59" s="1042">
        <v>306.60000000000002</v>
      </c>
      <c r="K59" s="1042">
        <v>294.8</v>
      </c>
      <c r="L59" s="1042">
        <v>3.0769230769230944</v>
      </c>
      <c r="M59" s="1042">
        <v>5.7009680889207743</v>
      </c>
    </row>
    <row r="60" spans="1:13" ht="15" customHeight="1">
      <c r="A60" s="1047">
        <v>2017</v>
      </c>
      <c r="B60" s="1045">
        <v>264.85000000000002</v>
      </c>
      <c r="C60" s="1045">
        <v>208.5</v>
      </c>
      <c r="D60" s="1045">
        <v>246.7</v>
      </c>
      <c r="E60" s="1045">
        <v>348.55</v>
      </c>
      <c r="F60" s="1045">
        <v>337.95000000000005</v>
      </c>
      <c r="G60" s="1045">
        <v>237.75</v>
      </c>
      <c r="H60" s="1045">
        <v>398.29999999999995</v>
      </c>
      <c r="I60" s="1045">
        <v>326.35000000000002</v>
      </c>
      <c r="J60" s="1045">
        <v>314.25</v>
      </c>
      <c r="K60" s="1045">
        <v>301.95</v>
      </c>
      <c r="L60" s="1042"/>
      <c r="M60" s="1042"/>
    </row>
    <row r="61" spans="1:13" ht="15" customHeight="1">
      <c r="A61" s="1046" t="s">
        <v>357</v>
      </c>
      <c r="B61" s="1042">
        <v>259.8</v>
      </c>
      <c r="C61" s="1042">
        <v>208.5</v>
      </c>
      <c r="D61" s="1042">
        <v>244.1</v>
      </c>
      <c r="E61" s="1042">
        <v>347.8</v>
      </c>
      <c r="F61" s="1042">
        <v>335.8</v>
      </c>
      <c r="G61" s="1042">
        <v>236.7</v>
      </c>
      <c r="H61" s="1042">
        <v>395.4</v>
      </c>
      <c r="I61" s="1042">
        <v>319.3</v>
      </c>
      <c r="J61" s="1042">
        <v>310.3</v>
      </c>
      <c r="K61" s="1042">
        <v>298.89999999999998</v>
      </c>
      <c r="L61" s="1042">
        <v>1.3907734056987806</v>
      </c>
      <c r="M61" s="1042">
        <v>4.5104895104895064</v>
      </c>
    </row>
    <row r="62" spans="1:13" ht="15" customHeight="1">
      <c r="A62" s="1046" t="s">
        <v>358</v>
      </c>
      <c r="B62" s="1042">
        <v>269.89999999999998</v>
      </c>
      <c r="C62" s="1042">
        <v>208.5</v>
      </c>
      <c r="D62" s="1042">
        <v>249.3</v>
      </c>
      <c r="E62" s="1042">
        <v>349.3</v>
      </c>
      <c r="F62" s="1042">
        <v>340.1</v>
      </c>
      <c r="G62" s="1042">
        <v>238.8</v>
      </c>
      <c r="H62" s="1042">
        <v>401.2</v>
      </c>
      <c r="I62" s="1042">
        <v>333.4</v>
      </c>
      <c r="J62" s="1042">
        <v>318.2</v>
      </c>
      <c r="K62" s="1042">
        <v>305</v>
      </c>
      <c r="L62" s="1042">
        <v>2.0408163265306172</v>
      </c>
      <c r="M62" s="1042">
        <v>3.4599728629579403</v>
      </c>
    </row>
    <row r="63" spans="1:13" ht="15" customHeight="1">
      <c r="A63" s="1047">
        <v>2018</v>
      </c>
      <c r="B63" s="1045">
        <v>278.55</v>
      </c>
      <c r="C63" s="1045">
        <v>237.25</v>
      </c>
      <c r="D63" s="1045">
        <v>258.10000000000002</v>
      </c>
      <c r="E63" s="1045">
        <v>364.3</v>
      </c>
      <c r="F63" s="1045">
        <v>368.8</v>
      </c>
      <c r="G63" s="1045">
        <v>239.9</v>
      </c>
      <c r="H63" s="1045">
        <v>423.05</v>
      </c>
      <c r="I63" s="1045">
        <v>344.1</v>
      </c>
      <c r="J63" s="1045">
        <v>327.5</v>
      </c>
      <c r="K63" s="1045">
        <v>318.95</v>
      </c>
      <c r="L63" s="1042"/>
      <c r="M63" s="1042"/>
    </row>
    <row r="64" spans="1:13" ht="15" customHeight="1">
      <c r="A64" s="1046" t="s">
        <v>357</v>
      </c>
      <c r="B64" s="1042">
        <v>275</v>
      </c>
      <c r="C64" s="1042">
        <v>236.4</v>
      </c>
      <c r="D64" s="1042">
        <v>251</v>
      </c>
      <c r="E64" s="1042">
        <v>356.5</v>
      </c>
      <c r="F64" s="1042">
        <v>367.1</v>
      </c>
      <c r="G64" s="1042">
        <v>238.8</v>
      </c>
      <c r="H64" s="1042">
        <v>417.5</v>
      </c>
      <c r="I64" s="1042">
        <v>340.6</v>
      </c>
      <c r="J64" s="1042">
        <v>325.7</v>
      </c>
      <c r="K64" s="1042">
        <v>314.7</v>
      </c>
      <c r="L64" s="1042">
        <v>3.1803278688524443</v>
      </c>
      <c r="M64" s="1042">
        <v>5.286048845767823</v>
      </c>
    </row>
    <row r="65" spans="1:13" ht="15" customHeight="1">
      <c r="A65" s="1046" t="s">
        <v>358</v>
      </c>
      <c r="B65" s="1042">
        <v>282.10000000000002</v>
      </c>
      <c r="C65" s="1042">
        <v>238.1</v>
      </c>
      <c r="D65" s="1042">
        <v>265.2</v>
      </c>
      <c r="E65" s="1042">
        <v>372.1</v>
      </c>
      <c r="F65" s="1042">
        <v>370.5</v>
      </c>
      <c r="G65" s="1042">
        <v>241</v>
      </c>
      <c r="H65" s="1042">
        <v>428.6</v>
      </c>
      <c r="I65" s="1042">
        <v>347.6</v>
      </c>
      <c r="J65" s="1042">
        <v>329.3</v>
      </c>
      <c r="K65" s="1042">
        <v>323.2</v>
      </c>
      <c r="L65" s="1042">
        <v>2.7009850651414098</v>
      </c>
      <c r="M65" s="1042">
        <v>5.9672131147541023</v>
      </c>
    </row>
    <row r="66" spans="1:13" ht="15" customHeight="1">
      <c r="A66" s="1047">
        <v>2019</v>
      </c>
      <c r="B66" s="1045">
        <v>290.64999999999998</v>
      </c>
      <c r="C66" s="1045">
        <v>238.7</v>
      </c>
      <c r="D66" s="1045">
        <v>271.89999999999998</v>
      </c>
      <c r="E66" s="1045">
        <v>378.7</v>
      </c>
      <c r="F66" s="1045">
        <v>375</v>
      </c>
      <c r="G66" s="1045">
        <v>242.6</v>
      </c>
      <c r="H66" s="1045">
        <v>445.05</v>
      </c>
      <c r="I66" s="1045">
        <v>358</v>
      </c>
      <c r="J66" s="1045">
        <v>337.4</v>
      </c>
      <c r="K66" s="1045">
        <v>330.85</v>
      </c>
      <c r="L66" s="1042"/>
      <c r="M66" s="1042"/>
    </row>
    <row r="67" spans="1:13" ht="15" customHeight="1">
      <c r="A67" s="1046" t="s">
        <v>357</v>
      </c>
      <c r="B67" s="1042">
        <v>287.5</v>
      </c>
      <c r="C67" s="1042">
        <v>238.7</v>
      </c>
      <c r="D67" s="1042">
        <v>269</v>
      </c>
      <c r="E67" s="1042">
        <v>375.4</v>
      </c>
      <c r="F67" s="1042">
        <v>373.1</v>
      </c>
      <c r="G67" s="1042">
        <v>242.6</v>
      </c>
      <c r="H67" s="1042">
        <v>440.1</v>
      </c>
      <c r="I67" s="1042">
        <v>353.7</v>
      </c>
      <c r="J67" s="1042">
        <v>334.7</v>
      </c>
      <c r="K67" s="1042">
        <v>328</v>
      </c>
      <c r="L67" s="1042">
        <v>1.4851485148514882</v>
      </c>
      <c r="M67" s="1042">
        <v>4.2262472195742049</v>
      </c>
    </row>
    <row r="68" spans="1:13" ht="15" customHeight="1">
      <c r="A68" s="1046" t="s">
        <v>358</v>
      </c>
      <c r="B68" s="485">
        <v>293.8</v>
      </c>
      <c r="C68" s="485">
        <v>238.7</v>
      </c>
      <c r="D68" s="485">
        <v>274.8</v>
      </c>
      <c r="E68" s="485">
        <v>382</v>
      </c>
      <c r="F68" s="485">
        <v>376.9</v>
      </c>
      <c r="G68" s="485">
        <v>242.6</v>
      </c>
      <c r="H68" s="485">
        <v>450</v>
      </c>
      <c r="I68" s="485">
        <v>362.3</v>
      </c>
      <c r="J68" s="485">
        <v>340.1</v>
      </c>
      <c r="K68" s="485">
        <v>333.7</v>
      </c>
      <c r="L68" s="485">
        <v>1.7378048780487774</v>
      </c>
      <c r="M68" s="485">
        <v>3.2487623762376074</v>
      </c>
    </row>
    <row r="69" spans="1:13" ht="15" customHeight="1">
      <c r="A69" s="1047">
        <v>2020</v>
      </c>
      <c r="B69" s="947">
        <v>291.95</v>
      </c>
      <c r="C69" s="947">
        <v>239</v>
      </c>
      <c r="D69" s="947">
        <v>281.45</v>
      </c>
      <c r="E69" s="947">
        <v>386.2</v>
      </c>
      <c r="F69" s="947">
        <v>384.25</v>
      </c>
      <c r="G69" s="947">
        <v>242.6</v>
      </c>
      <c r="H69" s="947">
        <v>460.65</v>
      </c>
      <c r="I69" s="947">
        <v>365.6</v>
      </c>
      <c r="J69" s="947">
        <v>343.8</v>
      </c>
      <c r="K69" s="947">
        <v>336.45000000000005</v>
      </c>
      <c r="L69" s="485"/>
      <c r="M69" s="485"/>
    </row>
    <row r="70" spans="1:13" ht="15" customHeight="1">
      <c r="A70" s="1046" t="s">
        <v>357</v>
      </c>
      <c r="B70" s="485">
        <v>291</v>
      </c>
      <c r="C70" s="485">
        <v>238.7</v>
      </c>
      <c r="D70" s="485">
        <v>276.89999999999998</v>
      </c>
      <c r="E70" s="485">
        <v>386.2</v>
      </c>
      <c r="F70" s="485">
        <v>384.1</v>
      </c>
      <c r="G70" s="485">
        <v>242.6</v>
      </c>
      <c r="H70" s="485">
        <v>458.9</v>
      </c>
      <c r="I70" s="485">
        <v>364.2</v>
      </c>
      <c r="J70" s="485">
        <v>343.8</v>
      </c>
      <c r="K70" s="485">
        <v>335.6</v>
      </c>
      <c r="L70" s="485">
        <v>0.56937368894216434</v>
      </c>
      <c r="M70" s="485">
        <v>2.3170731707317032</v>
      </c>
    </row>
    <row r="71" spans="1:13" ht="15" customHeight="1">
      <c r="A71" s="1046" t="s">
        <v>358</v>
      </c>
      <c r="B71" s="1042">
        <v>292.89999999999998</v>
      </c>
      <c r="C71" s="1042">
        <v>239.3</v>
      </c>
      <c r="D71" s="1042">
        <v>286</v>
      </c>
      <c r="E71" s="1042">
        <v>386.2</v>
      </c>
      <c r="F71" s="1042">
        <v>384.4</v>
      </c>
      <c r="G71" s="1042">
        <v>242.6</v>
      </c>
      <c r="H71" s="1042">
        <v>462.4</v>
      </c>
      <c r="I71" s="1042">
        <v>367</v>
      </c>
      <c r="J71" s="1042">
        <v>343.8</v>
      </c>
      <c r="K71" s="1042">
        <v>337.3</v>
      </c>
      <c r="L71" s="1042">
        <v>0.50655542312276225</v>
      </c>
      <c r="M71" s="1042">
        <v>1.0788133053641076</v>
      </c>
    </row>
    <row r="72" spans="1:13" ht="15" customHeight="1">
      <c r="A72" s="1047">
        <v>2021</v>
      </c>
      <c r="B72" s="1045">
        <v>300.35000000000002</v>
      </c>
      <c r="C72" s="1045">
        <v>248</v>
      </c>
      <c r="D72" s="1045">
        <v>291.2</v>
      </c>
      <c r="E72" s="1045">
        <v>409.6</v>
      </c>
      <c r="F72" s="1045">
        <v>406.8</v>
      </c>
      <c r="G72" s="1045">
        <v>242.6</v>
      </c>
      <c r="H72" s="1045">
        <v>485</v>
      </c>
      <c r="I72" s="1045">
        <v>374.3</v>
      </c>
      <c r="J72" s="1045">
        <v>350.35</v>
      </c>
      <c r="K72" s="1045">
        <v>350.35</v>
      </c>
      <c r="L72" s="1042"/>
      <c r="M72" s="1042"/>
    </row>
    <row r="73" spans="1:13" ht="15" customHeight="1">
      <c r="A73" s="1046" t="s">
        <v>357</v>
      </c>
      <c r="B73" s="1042">
        <v>295.89999999999998</v>
      </c>
      <c r="C73" s="1042">
        <v>239.3</v>
      </c>
      <c r="D73" s="1042">
        <v>289</v>
      </c>
      <c r="E73" s="1042">
        <v>399.3</v>
      </c>
      <c r="F73" s="1042">
        <v>405</v>
      </c>
      <c r="G73" s="1042">
        <v>242.6</v>
      </c>
      <c r="H73" s="1042">
        <v>477.8</v>
      </c>
      <c r="I73" s="1042">
        <v>369.1</v>
      </c>
      <c r="J73" s="1042">
        <v>344.8</v>
      </c>
      <c r="K73" s="1042">
        <v>344.8</v>
      </c>
      <c r="L73" s="1042">
        <v>2.2235398754817624</v>
      </c>
      <c r="M73" s="1042">
        <v>2.7413587604290655</v>
      </c>
    </row>
    <row r="74" spans="1:13" ht="15" customHeight="1">
      <c r="A74" s="1046" t="s">
        <v>358</v>
      </c>
      <c r="B74" s="287">
        <v>304.8</v>
      </c>
      <c r="C74" s="287">
        <v>256.7</v>
      </c>
      <c r="D74" s="287">
        <v>293.39999999999998</v>
      </c>
      <c r="E74" s="287">
        <v>419.9</v>
      </c>
      <c r="F74" s="287">
        <v>408.6</v>
      </c>
      <c r="G74" s="287">
        <v>242.6</v>
      </c>
      <c r="H74" s="287">
        <v>492.2</v>
      </c>
      <c r="I74" s="287">
        <v>379.5</v>
      </c>
      <c r="J74" s="287">
        <v>355.9</v>
      </c>
      <c r="K74" s="287">
        <v>355.9</v>
      </c>
      <c r="L74" s="287">
        <v>3.2192575406032375</v>
      </c>
      <c r="M74" s="287">
        <v>5.5143788911947667</v>
      </c>
    </row>
    <row r="75" spans="1:13" ht="15" customHeight="1">
      <c r="A75" s="1047">
        <v>2022</v>
      </c>
      <c r="B75" s="1213">
        <v>321.75</v>
      </c>
      <c r="C75" s="1213">
        <v>257.79999999999995</v>
      </c>
      <c r="D75" s="1213">
        <v>295.95</v>
      </c>
      <c r="E75" s="1213">
        <v>443.05</v>
      </c>
      <c r="F75" s="1213">
        <v>416.4</v>
      </c>
      <c r="G75" s="1213">
        <v>244.4</v>
      </c>
      <c r="H75" s="1213">
        <v>522.95000000000005</v>
      </c>
      <c r="I75" s="1213">
        <v>393.05</v>
      </c>
      <c r="J75" s="1213">
        <v>367.55</v>
      </c>
      <c r="K75" s="1213">
        <v>371.45000000000005</v>
      </c>
      <c r="L75" s="287"/>
      <c r="M75" s="287"/>
    </row>
    <row r="76" spans="1:13" ht="15" customHeight="1">
      <c r="A76" s="1046" t="s">
        <v>357</v>
      </c>
      <c r="B76" s="287">
        <v>311.5</v>
      </c>
      <c r="C76" s="287">
        <v>257.2</v>
      </c>
      <c r="D76" s="287">
        <v>294.2</v>
      </c>
      <c r="E76" s="287">
        <v>427.5</v>
      </c>
      <c r="F76" s="287">
        <v>411</v>
      </c>
      <c r="G76" s="287">
        <v>244.4</v>
      </c>
      <c r="H76" s="287">
        <v>513.20000000000005</v>
      </c>
      <c r="I76" s="287">
        <v>383.6</v>
      </c>
      <c r="J76" s="287">
        <v>358.5</v>
      </c>
      <c r="K76" s="287">
        <v>362.6</v>
      </c>
      <c r="L76" s="287">
        <v>1.8825512784490002</v>
      </c>
      <c r="M76" s="287">
        <v>5.1624129930394531</v>
      </c>
    </row>
    <row r="77" spans="1:13" ht="15" customHeight="1">
      <c r="A77" s="1046" t="s">
        <v>358</v>
      </c>
      <c r="B77" s="287">
        <v>332</v>
      </c>
      <c r="C77" s="287">
        <v>258.39999999999998</v>
      </c>
      <c r="D77" s="287">
        <v>297.7</v>
      </c>
      <c r="E77" s="287">
        <v>458.6</v>
      </c>
      <c r="F77" s="287">
        <v>421.8</v>
      </c>
      <c r="G77" s="287">
        <v>244.4</v>
      </c>
      <c r="H77" s="287">
        <v>532.70000000000005</v>
      </c>
      <c r="I77" s="287">
        <v>402.5</v>
      </c>
      <c r="J77" s="287">
        <v>376.6</v>
      </c>
      <c r="K77" s="287">
        <v>380.3</v>
      </c>
      <c r="L77" s="287">
        <v>4.8814120242691672</v>
      </c>
      <c r="M77" s="287">
        <v>6.8558583871874248</v>
      </c>
    </row>
    <row r="78" spans="1:13" ht="15" customHeight="1">
      <c r="A78" s="1047">
        <v>2023</v>
      </c>
      <c r="B78" s="1213">
        <v>340.5</v>
      </c>
      <c r="C78" s="1213">
        <v>258.7</v>
      </c>
      <c r="D78" s="1213">
        <v>305.54999999999995</v>
      </c>
      <c r="E78" s="1213">
        <v>483.95000000000005</v>
      </c>
      <c r="F78" s="1213">
        <v>426.45000000000005</v>
      </c>
      <c r="G78" s="1213">
        <v>246.05</v>
      </c>
      <c r="H78" s="1213">
        <v>555.59999999999991</v>
      </c>
      <c r="I78" s="1213">
        <v>407.65</v>
      </c>
      <c r="J78" s="1213">
        <v>386.35</v>
      </c>
      <c r="K78" s="1213">
        <v>392.15</v>
      </c>
      <c r="L78" s="287"/>
      <c r="M78" s="287"/>
    </row>
    <row r="79" spans="1:13" ht="15" customHeight="1">
      <c r="A79" s="1046" t="s">
        <v>357</v>
      </c>
      <c r="B79" s="287">
        <v>334.6</v>
      </c>
      <c r="C79" s="287">
        <v>258.39999999999998</v>
      </c>
      <c r="D79" s="287">
        <v>304.2</v>
      </c>
      <c r="E79" s="287">
        <v>470.1</v>
      </c>
      <c r="F79" s="287">
        <v>423.3</v>
      </c>
      <c r="G79" s="287">
        <v>244.6</v>
      </c>
      <c r="H79" s="287">
        <v>549.4</v>
      </c>
      <c r="I79" s="287">
        <v>404.1</v>
      </c>
      <c r="J79" s="287">
        <v>380.1</v>
      </c>
      <c r="K79" s="287">
        <v>386</v>
      </c>
      <c r="L79" s="287">
        <v>1.4988167236392229</v>
      </c>
      <c r="M79" s="287">
        <v>6.4533921676778903</v>
      </c>
    </row>
    <row r="80" spans="1:13" ht="15" customHeight="1">
      <c r="A80" s="1046" t="s">
        <v>358</v>
      </c>
      <c r="B80" s="287">
        <v>346.4</v>
      </c>
      <c r="C80" s="287">
        <v>259</v>
      </c>
      <c r="D80" s="287">
        <v>306.89999999999998</v>
      </c>
      <c r="E80" s="287">
        <v>497.8</v>
      </c>
      <c r="F80" s="287">
        <v>429.6</v>
      </c>
      <c r="G80" s="287">
        <v>247.5</v>
      </c>
      <c r="H80" s="287">
        <v>561.79999999999995</v>
      </c>
      <c r="I80" s="287">
        <v>411.2</v>
      </c>
      <c r="J80" s="287">
        <v>392.6</v>
      </c>
      <c r="K80" s="287">
        <v>398.3</v>
      </c>
      <c r="L80" s="287">
        <v>3.1865284974093271</v>
      </c>
      <c r="M80" s="287">
        <v>4.7331054430712669</v>
      </c>
    </row>
    <row r="81" spans="1:13" ht="15" customHeight="1">
      <c r="A81" s="1047">
        <v>2024</v>
      </c>
      <c r="B81" s="1213">
        <v>354.9</v>
      </c>
      <c r="C81" s="1213">
        <v>275.3</v>
      </c>
      <c r="D81" s="1213">
        <v>309.5</v>
      </c>
      <c r="E81" s="1213">
        <v>510.9</v>
      </c>
      <c r="F81" s="1213">
        <v>435.3</v>
      </c>
      <c r="G81" s="1213">
        <v>248.9</v>
      </c>
      <c r="H81" s="1213">
        <v>582.54999999999995</v>
      </c>
      <c r="I81" s="1213">
        <v>423.20000000000005</v>
      </c>
      <c r="J81" s="1213">
        <v>396</v>
      </c>
      <c r="K81" s="1213">
        <v>408.6</v>
      </c>
      <c r="L81" s="287"/>
      <c r="M81" s="287"/>
    </row>
    <row r="82" spans="1:13" ht="15" customHeight="1">
      <c r="A82" s="1046" t="s">
        <v>357</v>
      </c>
      <c r="B82" s="287">
        <v>349.4</v>
      </c>
      <c r="C82" s="287">
        <v>269.5</v>
      </c>
      <c r="D82" s="287">
        <v>307.5</v>
      </c>
      <c r="E82" s="287">
        <v>500</v>
      </c>
      <c r="F82" s="287">
        <v>432.3</v>
      </c>
      <c r="G82" s="287">
        <v>247.5</v>
      </c>
      <c r="H82" s="287">
        <v>576.70000000000005</v>
      </c>
      <c r="I82" s="287">
        <v>418.1</v>
      </c>
      <c r="J82" s="287">
        <v>393</v>
      </c>
      <c r="K82" s="287">
        <v>402.8</v>
      </c>
      <c r="L82" s="287">
        <v>1.1298016570424352</v>
      </c>
      <c r="M82" s="287">
        <v>4.3523316062176178</v>
      </c>
    </row>
    <row r="83" spans="1:13" ht="15" customHeight="1">
      <c r="A83" s="1046" t="s">
        <v>358</v>
      </c>
      <c r="B83" s="287">
        <v>360.4</v>
      </c>
      <c r="C83" s="287">
        <v>281.10000000000002</v>
      </c>
      <c r="D83" s="287">
        <v>311.5</v>
      </c>
      <c r="E83" s="287">
        <v>521.79999999999995</v>
      </c>
      <c r="F83" s="287">
        <v>438.3</v>
      </c>
      <c r="G83" s="287">
        <v>250.3</v>
      </c>
      <c r="H83" s="287">
        <v>588.4</v>
      </c>
      <c r="I83" s="287">
        <v>428.3</v>
      </c>
      <c r="J83" s="287">
        <v>399</v>
      </c>
      <c r="K83" s="287">
        <v>414.4</v>
      </c>
      <c r="L83" s="287">
        <v>2.8798411122144927</v>
      </c>
      <c r="M83" s="287">
        <v>4.0421792618628984</v>
      </c>
    </row>
    <row r="84" spans="1:13" ht="15" customHeight="1">
      <c r="A84" s="1047">
        <v>2025</v>
      </c>
      <c r="B84" s="1213">
        <v>363.4</v>
      </c>
      <c r="C84" s="1213">
        <v>290.7</v>
      </c>
      <c r="D84" s="1213">
        <v>319.60000000000002</v>
      </c>
      <c r="E84" s="1213">
        <v>530.20000000000005</v>
      </c>
      <c r="F84" s="1213">
        <v>442.5</v>
      </c>
      <c r="G84" s="1213">
        <v>250.3</v>
      </c>
      <c r="H84" s="1213">
        <v>603.1</v>
      </c>
      <c r="I84" s="1213">
        <v>436.5</v>
      </c>
      <c r="J84" s="1213">
        <v>401.4</v>
      </c>
      <c r="K84" s="1213">
        <v>420.7</v>
      </c>
      <c r="L84" s="287"/>
      <c r="M84" s="287"/>
    </row>
    <row r="85" spans="1:13" ht="15" customHeight="1">
      <c r="A85" s="1046" t="s">
        <v>357</v>
      </c>
      <c r="B85" s="287">
        <v>363.4</v>
      </c>
      <c r="C85" s="287">
        <v>290.7</v>
      </c>
      <c r="D85" s="287">
        <v>319.60000000000002</v>
      </c>
      <c r="E85" s="287">
        <v>530.20000000000005</v>
      </c>
      <c r="F85" s="287">
        <v>442.5</v>
      </c>
      <c r="G85" s="287">
        <v>250.3</v>
      </c>
      <c r="H85" s="287">
        <v>603.1</v>
      </c>
      <c r="I85" s="287">
        <v>436.5</v>
      </c>
      <c r="J85" s="287">
        <v>401.4</v>
      </c>
      <c r="K85" s="287">
        <v>420.7</v>
      </c>
      <c r="L85" s="287">
        <v>1.5202702702702595</v>
      </c>
      <c r="M85" s="287">
        <v>4.4438927507447659</v>
      </c>
    </row>
    <row r="86" spans="1:13" ht="15" customHeight="1">
      <c r="A86" s="1046"/>
      <c r="B86" s="287"/>
      <c r="C86" s="287"/>
      <c r="D86" s="287"/>
      <c r="E86" s="287"/>
      <c r="F86" s="287"/>
      <c r="G86" s="287"/>
      <c r="H86" s="287"/>
      <c r="I86" s="287"/>
      <c r="J86" s="287"/>
      <c r="K86" s="287"/>
      <c r="L86" s="287"/>
      <c r="M86" s="287"/>
    </row>
    <row r="87" spans="1:13">
      <c r="A87" s="139" t="s">
        <v>344</v>
      </c>
      <c r="B87" s="1016"/>
      <c r="C87" s="1016"/>
      <c r="D87" s="1016"/>
      <c r="E87" s="1016"/>
      <c r="F87" s="1016"/>
      <c r="G87" s="1016"/>
      <c r="H87" s="1016"/>
      <c r="I87" s="1016"/>
      <c r="J87" s="1016"/>
      <c r="K87" s="1016"/>
      <c r="L87" s="1016"/>
      <c r="M87" s="1016"/>
    </row>
    <row r="88" spans="1:13">
      <c r="B88" s="1045"/>
      <c r="C88" s="1045"/>
      <c r="D88" s="1045"/>
      <c r="E88" s="1045"/>
      <c r="F88" s="1045"/>
      <c r="G88" s="1045"/>
      <c r="H88" s="1045"/>
      <c r="I88" s="1045"/>
      <c r="J88" s="1045"/>
      <c r="K88" s="1045"/>
      <c r="L88" s="1016"/>
      <c r="M88" s="1016"/>
    </row>
  </sheetData>
  <mergeCells count="13">
    <mergeCell ref="J10:J11"/>
    <mergeCell ref="K10:K11"/>
    <mergeCell ref="L10:M10"/>
    <mergeCell ref="A7:M7"/>
    <mergeCell ref="A10:A11"/>
    <mergeCell ref="B10:B11"/>
    <mergeCell ref="C10:C11"/>
    <mergeCell ref="D10:D11"/>
    <mergeCell ref="E10:E11"/>
    <mergeCell ref="F10:F11"/>
    <mergeCell ref="G10:G11"/>
    <mergeCell ref="H10:H11"/>
    <mergeCell ref="I10:I11"/>
  </mergeCells>
  <hyperlinks>
    <hyperlink ref="A1" location="Índice!A1" display="Índice" xr:uid="{AEEE29D8-3EA5-4D44-AF7E-647F7CB28582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10" orientation="landscape" r:id="rId1"/>
  <headerFooter alignWithMargins="0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EBF975-229D-4A56-B93C-FA07B2DD5B83}">
  <sheetPr>
    <tabColor theme="9"/>
    <pageSetUpPr fitToPage="1"/>
  </sheetPr>
  <dimension ref="A1:H479"/>
  <sheetViews>
    <sheetView showGridLines="0" zoomScaleNormal="100" zoomScaleSheetLayoutView="100" workbookViewId="0">
      <pane xSplit="1" ySplit="12" topLeftCell="B453" activePane="bottomRight" state="frozen"/>
      <selection pane="topRight" activeCell="A145" sqref="A145"/>
      <selection pane="bottomLeft" activeCell="A145" sqref="A145"/>
      <selection pane="bottomRight" activeCell="C469" sqref="C469"/>
    </sheetView>
  </sheetViews>
  <sheetFormatPr baseColWidth="10" defaultColWidth="12" defaultRowHeight="12"/>
  <cols>
    <col min="1" max="1" width="12.1640625" style="135" customWidth="1"/>
    <col min="2" max="2" width="14.1640625" style="134" customWidth="1"/>
    <col min="3" max="5" width="14" style="134" customWidth="1"/>
    <col min="6" max="6" width="14.1640625" style="134" customWidth="1"/>
    <col min="7" max="16384" width="12" style="134"/>
  </cols>
  <sheetData>
    <row r="1" spans="1:6" ht="12.75">
      <c r="A1" s="737" t="s">
        <v>100</v>
      </c>
    </row>
    <row r="7" spans="1:6" ht="18">
      <c r="A7" s="2030" t="s">
        <v>359</v>
      </c>
      <c r="B7" s="2030"/>
      <c r="C7" s="2030"/>
      <c r="D7" s="2030"/>
      <c r="E7" s="2030"/>
      <c r="F7" s="2030"/>
    </row>
    <row r="8" spans="1:6" ht="12.75">
      <c r="A8" s="177" t="s">
        <v>360</v>
      </c>
      <c r="B8" s="332"/>
      <c r="C8" s="332"/>
      <c r="D8" s="332"/>
      <c r="E8" s="332"/>
      <c r="F8" s="332"/>
    </row>
    <row r="9" spans="1:6" ht="12.75">
      <c r="A9" s="177" t="s">
        <v>361</v>
      </c>
      <c r="B9" s="175"/>
      <c r="C9" s="175"/>
      <c r="D9" s="175"/>
      <c r="E9" s="175"/>
      <c r="F9" s="175"/>
    </row>
    <row r="10" spans="1:6" ht="13.5" thickBot="1">
      <c r="A10" s="183" t="s">
        <v>362</v>
      </c>
      <c r="B10" s="184"/>
      <c r="C10" s="184"/>
      <c r="D10" s="184"/>
      <c r="E10" s="184"/>
      <c r="F10" s="184"/>
    </row>
    <row r="11" spans="1:6" ht="12.75" customHeight="1" thickTop="1">
      <c r="A11" s="2051" t="s">
        <v>176</v>
      </c>
      <c r="B11" s="2053" t="s">
        <v>363</v>
      </c>
      <c r="C11" s="2053"/>
      <c r="D11" s="2054"/>
      <c r="E11" s="2055" t="s">
        <v>364</v>
      </c>
      <c r="F11" s="2057" t="s">
        <v>365</v>
      </c>
    </row>
    <row r="12" spans="1:6">
      <c r="A12" s="2052"/>
      <c r="B12" s="1219" t="s">
        <v>366</v>
      </c>
      <c r="C12" s="1219" t="s">
        <v>367</v>
      </c>
      <c r="D12" s="1220" t="s">
        <v>368</v>
      </c>
      <c r="E12" s="2056"/>
      <c r="F12" s="2057"/>
    </row>
    <row r="13" spans="1:6">
      <c r="A13" s="396">
        <v>32143</v>
      </c>
      <c r="B13" s="397">
        <v>5.7195200722295096</v>
      </c>
      <c r="C13" s="397">
        <v>8.5342374997480785</v>
      </c>
      <c r="D13" s="397">
        <v>2.6779344555592166</v>
      </c>
      <c r="E13" s="397">
        <v>4.5248868778280542</v>
      </c>
      <c r="F13" s="397">
        <v>5.7372346528973033</v>
      </c>
    </row>
    <row r="14" spans="1:6">
      <c r="A14" s="396">
        <v>32174</v>
      </c>
      <c r="B14" s="397">
        <v>5.7195200722295096</v>
      </c>
      <c r="C14" s="397">
        <v>8.5342374997480785</v>
      </c>
      <c r="D14" s="397">
        <v>2.6779344555592166</v>
      </c>
      <c r="E14" s="397">
        <v>4.5248868778280542</v>
      </c>
      <c r="F14" s="397">
        <v>5.7372346528973033</v>
      </c>
    </row>
    <row r="15" spans="1:6">
      <c r="A15" s="396">
        <v>32203</v>
      </c>
      <c r="B15" s="397">
        <v>5.7195200722295096</v>
      </c>
      <c r="C15" s="397">
        <v>8.5342374997480785</v>
      </c>
      <c r="D15" s="397">
        <v>2.6779344555592166</v>
      </c>
      <c r="E15" s="397">
        <v>4.5248868778280542</v>
      </c>
      <c r="F15" s="397">
        <v>5.7372346528973033</v>
      </c>
    </row>
    <row r="16" spans="1:6">
      <c r="A16" s="396">
        <v>32234</v>
      </c>
      <c r="B16" s="397">
        <v>5.7195200722295096</v>
      </c>
      <c r="C16" s="397">
        <v>8.5342374997480785</v>
      </c>
      <c r="D16" s="397">
        <v>2.6779344555592166</v>
      </c>
      <c r="E16" s="397">
        <v>4.5248868778280542</v>
      </c>
      <c r="F16" s="397">
        <v>5.7372346528973033</v>
      </c>
    </row>
    <row r="17" spans="1:6">
      <c r="A17" s="396">
        <v>32264</v>
      </c>
      <c r="B17" s="397">
        <v>5.7195200722295096</v>
      </c>
      <c r="C17" s="397">
        <v>8.5342374997480785</v>
      </c>
      <c r="D17" s="397">
        <v>2.6779344555592166</v>
      </c>
      <c r="E17" s="397">
        <v>4.5248868778280542</v>
      </c>
      <c r="F17" s="397">
        <v>5.7372346528973033</v>
      </c>
    </row>
    <row r="18" spans="1:6">
      <c r="A18" s="396">
        <v>32295</v>
      </c>
      <c r="B18" s="397">
        <v>6.0061137345960853</v>
      </c>
      <c r="C18" s="397">
        <v>8.5342374997480785</v>
      </c>
      <c r="D18" s="397">
        <v>2.6779344555592166</v>
      </c>
      <c r="E18" s="397">
        <v>4.5248868778280542</v>
      </c>
      <c r="F18" s="397">
        <v>5.7372346528973033</v>
      </c>
    </row>
    <row r="19" spans="1:6">
      <c r="A19" s="396">
        <v>32325</v>
      </c>
      <c r="B19" s="397">
        <v>6.292707396962661</v>
      </c>
      <c r="C19" s="397">
        <v>11.174517226232641</v>
      </c>
      <c r="D19" s="397">
        <v>2.6779344555592166</v>
      </c>
      <c r="E19" s="397">
        <v>4.5248868778280542</v>
      </c>
      <c r="F19" s="397">
        <v>5.7372346528973033</v>
      </c>
    </row>
    <row r="20" spans="1:6">
      <c r="A20" s="396">
        <v>32356</v>
      </c>
      <c r="B20" s="397">
        <v>6.5768304243088362</v>
      </c>
      <c r="C20" s="397">
        <v>11.174517226232641</v>
      </c>
      <c r="D20" s="397">
        <v>3.0796702756908414</v>
      </c>
      <c r="E20" s="397">
        <v>4.5248868778280542</v>
      </c>
      <c r="F20" s="397">
        <v>5.7372346528973033</v>
      </c>
    </row>
    <row r="21" spans="1:6">
      <c r="A21" s="396">
        <v>32387</v>
      </c>
      <c r="B21" s="397">
        <v>6.8634240866754128</v>
      </c>
      <c r="C21" s="397">
        <v>11.174517226232641</v>
      </c>
      <c r="D21" s="397">
        <v>3.0796702756908414</v>
      </c>
      <c r="E21" s="397">
        <v>4.5248868778280542</v>
      </c>
      <c r="F21" s="397">
        <v>5.7372346528973033</v>
      </c>
    </row>
    <row r="22" spans="1:6">
      <c r="A22" s="396">
        <v>32417</v>
      </c>
      <c r="B22" s="397">
        <v>7.1500177490419876</v>
      </c>
      <c r="C22" s="397">
        <v>11.174517226232641</v>
      </c>
      <c r="D22" s="397">
        <v>3.0796702756908414</v>
      </c>
      <c r="E22" s="397">
        <v>4.5248868778280542</v>
      </c>
      <c r="F22" s="397">
        <v>5.7372346528973033</v>
      </c>
    </row>
    <row r="23" spans="1:6">
      <c r="A23" s="396">
        <v>32448</v>
      </c>
      <c r="B23" s="397">
        <v>7.4390820464289655</v>
      </c>
      <c r="C23" s="397">
        <v>11.174517226232641</v>
      </c>
      <c r="D23" s="397">
        <v>3.0796702756908414</v>
      </c>
      <c r="E23" s="397">
        <v>4.5248868778280542</v>
      </c>
      <c r="F23" s="397">
        <v>5.7372346528973033</v>
      </c>
    </row>
    <row r="24" spans="1:6">
      <c r="A24" s="396">
        <v>32478</v>
      </c>
      <c r="B24" s="397">
        <v>7.4390820464289655</v>
      </c>
      <c r="C24" s="397">
        <v>11.174517226232641</v>
      </c>
      <c r="D24" s="397">
        <v>3.0796702756908414</v>
      </c>
      <c r="E24" s="397">
        <v>4.5248868778280542</v>
      </c>
      <c r="F24" s="397">
        <v>5.7372346528973033</v>
      </c>
    </row>
    <row r="25" spans="1:6">
      <c r="A25" s="396">
        <v>32509</v>
      </c>
      <c r="B25" s="397">
        <v>8.18027255254942</v>
      </c>
      <c r="C25" s="397">
        <v>11.174517226232641</v>
      </c>
      <c r="D25" s="397">
        <v>3.0796702756908414</v>
      </c>
      <c r="E25" s="397">
        <v>4.5248868778280542</v>
      </c>
      <c r="F25" s="397">
        <v>5.7372346528973033</v>
      </c>
    </row>
    <row r="26" spans="1:6">
      <c r="A26" s="396">
        <v>32540</v>
      </c>
      <c r="B26" s="397">
        <v>8.9239336936902749</v>
      </c>
      <c r="C26" s="397">
        <v>11.174517226232641</v>
      </c>
      <c r="D26" s="397">
        <v>3.0796702756908414</v>
      </c>
      <c r="E26" s="397">
        <v>4.5248868778280542</v>
      </c>
      <c r="F26" s="397">
        <v>5.7372346528973033</v>
      </c>
    </row>
    <row r="27" spans="1:6">
      <c r="A27" s="396">
        <v>32568</v>
      </c>
      <c r="B27" s="397">
        <v>9.6675948348311334</v>
      </c>
      <c r="C27" s="397">
        <v>11.174517226232641</v>
      </c>
      <c r="D27" s="397">
        <v>3.0796702756908414</v>
      </c>
      <c r="E27" s="397">
        <v>4.5248868778280542</v>
      </c>
      <c r="F27" s="397">
        <v>5.7372346528973033</v>
      </c>
    </row>
    <row r="28" spans="1:6">
      <c r="A28" s="396">
        <v>32599</v>
      </c>
      <c r="B28" s="397">
        <v>9.6675948348311334</v>
      </c>
      <c r="C28" s="397">
        <v>11.174517226232641</v>
      </c>
      <c r="D28" s="397">
        <v>3.0796702756908414</v>
      </c>
      <c r="E28" s="397">
        <v>4.5248868778280542</v>
      </c>
      <c r="F28" s="397">
        <v>5.7372346528973033</v>
      </c>
    </row>
    <row r="29" spans="1:6">
      <c r="A29" s="396">
        <v>32629</v>
      </c>
      <c r="B29" s="397">
        <v>9.6675948348311334</v>
      </c>
      <c r="C29" s="397">
        <v>11.174517226232641</v>
      </c>
      <c r="D29" s="397">
        <v>3.0796702756908414</v>
      </c>
      <c r="E29" s="397">
        <v>5.23934270064301</v>
      </c>
      <c r="F29" s="397">
        <v>5.7372346528973033</v>
      </c>
    </row>
    <row r="30" spans="1:6">
      <c r="A30" s="396">
        <v>32660</v>
      </c>
      <c r="B30" s="397">
        <v>12.083875884783813</v>
      </c>
      <c r="C30" s="397">
        <v>13.973035939691696</v>
      </c>
      <c r="D30" s="397">
        <v>8.9404480698383395</v>
      </c>
      <c r="E30" s="397">
        <v>5.23934270064301</v>
      </c>
      <c r="F30" s="397">
        <v>7.1715433161216282</v>
      </c>
    </row>
    <row r="31" spans="1:6">
      <c r="A31" s="396">
        <v>32690</v>
      </c>
      <c r="B31" s="397">
        <v>12.083875884783813</v>
      </c>
      <c r="C31" s="397">
        <v>13.973035939691696</v>
      </c>
      <c r="D31" s="397">
        <v>8.9404480698383395</v>
      </c>
      <c r="E31" s="397">
        <v>5.23934270064301</v>
      </c>
      <c r="F31" s="397">
        <v>7.1715433161216282</v>
      </c>
    </row>
    <row r="32" spans="1:6">
      <c r="A32" s="396">
        <v>32721</v>
      </c>
      <c r="B32" s="397">
        <v>12.083875884783813</v>
      </c>
      <c r="C32" s="397">
        <v>13.973035939691696</v>
      </c>
      <c r="D32" s="397">
        <v>8.9404480698383395</v>
      </c>
      <c r="E32" s="397">
        <v>5.23934270064301</v>
      </c>
      <c r="F32" s="397">
        <v>7.1715433161216282</v>
      </c>
    </row>
    <row r="33" spans="1:6">
      <c r="A33" s="396">
        <v>32752</v>
      </c>
      <c r="B33" s="397">
        <v>12.083875884783813</v>
      </c>
      <c r="C33" s="397">
        <v>13.973035939691696</v>
      </c>
      <c r="D33" s="397">
        <v>8.9404480698383395</v>
      </c>
      <c r="E33" s="397">
        <v>5.23934270064301</v>
      </c>
      <c r="F33" s="397">
        <v>7.1715433161216282</v>
      </c>
    </row>
    <row r="34" spans="1:6">
      <c r="A34" s="396">
        <v>32782</v>
      </c>
      <c r="B34" s="397">
        <v>12.083875884783813</v>
      </c>
      <c r="C34" s="397">
        <v>13.973035939691696</v>
      </c>
      <c r="D34" s="397">
        <v>8.9404480698383395</v>
      </c>
      <c r="E34" s="397">
        <v>5.23934270064301</v>
      </c>
      <c r="F34" s="397">
        <v>7.1715433161216282</v>
      </c>
    </row>
    <row r="35" spans="1:6">
      <c r="A35" s="396">
        <v>32813</v>
      </c>
      <c r="B35" s="397">
        <v>12.083875884783813</v>
      </c>
      <c r="C35" s="397">
        <v>13.973035939691696</v>
      </c>
      <c r="D35" s="397">
        <v>8.9404480698383395</v>
      </c>
      <c r="E35" s="397">
        <v>5.23934270064301</v>
      </c>
      <c r="F35" s="397">
        <v>7.1715433161216282</v>
      </c>
    </row>
    <row r="36" spans="1:6">
      <c r="A36" s="396">
        <v>32843</v>
      </c>
      <c r="B36" s="397">
        <v>12.083875884783813</v>
      </c>
      <c r="C36" s="397">
        <v>13.973035939691696</v>
      </c>
      <c r="D36" s="397">
        <v>8.9404480698383395</v>
      </c>
      <c r="E36" s="397">
        <v>5.23934270064301</v>
      </c>
      <c r="F36" s="397">
        <v>7.1715433161216282</v>
      </c>
    </row>
    <row r="37" spans="1:6">
      <c r="A37" s="396">
        <v>32874</v>
      </c>
      <c r="B37" s="397">
        <v>13.292016409760157</v>
      </c>
      <c r="C37" s="397">
        <v>13.973035939691696</v>
      </c>
      <c r="D37" s="397">
        <v>8.9404480698383395</v>
      </c>
      <c r="E37" s="397">
        <v>5.8585377470826385</v>
      </c>
      <c r="F37" s="397">
        <v>8.2711799579269449</v>
      </c>
    </row>
    <row r="38" spans="1:6">
      <c r="A38" s="396">
        <v>32905</v>
      </c>
      <c r="B38" s="397">
        <v>13.292016409760157</v>
      </c>
      <c r="C38" s="397">
        <v>13.973035939691696</v>
      </c>
      <c r="D38" s="397">
        <v>8.9404480698383395</v>
      </c>
      <c r="E38" s="397">
        <v>5.8585377470826385</v>
      </c>
      <c r="F38" s="397">
        <v>8.2711799579269449</v>
      </c>
    </row>
    <row r="39" spans="1:6">
      <c r="A39" s="396">
        <v>32933</v>
      </c>
      <c r="B39" s="397">
        <v>13.292016409760157</v>
      </c>
      <c r="C39" s="397">
        <v>15.366961397983882</v>
      </c>
      <c r="D39" s="397">
        <v>9.8498318808635652</v>
      </c>
      <c r="E39" s="397">
        <v>5.8585377470826385</v>
      </c>
      <c r="F39" s="397">
        <v>8.2711799579269449</v>
      </c>
    </row>
    <row r="40" spans="1:6">
      <c r="A40" s="396">
        <v>32964</v>
      </c>
      <c r="B40" s="397">
        <v>13.292016409760157</v>
      </c>
      <c r="C40" s="397">
        <v>15.366961397983882</v>
      </c>
      <c r="D40" s="397">
        <v>9.8498318808635652</v>
      </c>
      <c r="E40" s="397">
        <v>8.5734698737794712</v>
      </c>
      <c r="F40" s="397">
        <v>8.2711799579269449</v>
      </c>
    </row>
    <row r="41" spans="1:6">
      <c r="A41" s="396">
        <v>32994</v>
      </c>
      <c r="B41" s="397">
        <v>13.292016409760157</v>
      </c>
      <c r="C41" s="397">
        <v>15.366961397983882</v>
      </c>
      <c r="D41" s="397">
        <v>9.8498318808635652</v>
      </c>
      <c r="E41" s="397">
        <v>8.5734698737794712</v>
      </c>
      <c r="F41" s="397">
        <v>8.2711799579269449</v>
      </c>
    </row>
    <row r="42" spans="1:6">
      <c r="A42" s="396">
        <v>33025</v>
      </c>
      <c r="B42" s="397">
        <v>13.292016409760157</v>
      </c>
      <c r="C42" s="397">
        <v>15.366961397983882</v>
      </c>
      <c r="D42" s="397">
        <v>9.8498318808635652</v>
      </c>
      <c r="E42" s="397">
        <v>8.5734698737794712</v>
      </c>
      <c r="F42" s="397">
        <v>8.2711799579269449</v>
      </c>
    </row>
    <row r="43" spans="1:6">
      <c r="A43" s="396">
        <v>33055</v>
      </c>
      <c r="B43" s="397">
        <v>13.292016409760157</v>
      </c>
      <c r="C43" s="397">
        <v>15.366961397983882</v>
      </c>
      <c r="D43" s="397">
        <v>9.8498318808635652</v>
      </c>
      <c r="E43" s="397">
        <v>8.5734698737794712</v>
      </c>
      <c r="F43" s="397">
        <v>8.2711799579269449</v>
      </c>
    </row>
    <row r="44" spans="1:6">
      <c r="A44" s="396">
        <v>33086</v>
      </c>
      <c r="B44" s="397">
        <v>13.292016409760157</v>
      </c>
      <c r="C44" s="397">
        <v>15.366961397983882</v>
      </c>
      <c r="D44" s="397">
        <v>9.8498318808635652</v>
      </c>
      <c r="E44" s="397">
        <v>8.5734698737794712</v>
      </c>
      <c r="F44" s="397">
        <v>8.2711799579269449</v>
      </c>
    </row>
    <row r="45" spans="1:6">
      <c r="A45" s="396">
        <v>33117</v>
      </c>
      <c r="B45" s="397">
        <v>13.292016409760157</v>
      </c>
      <c r="C45" s="397">
        <v>15.366961397983882</v>
      </c>
      <c r="D45" s="397">
        <v>9.8498318808635652</v>
      </c>
      <c r="E45" s="397">
        <v>11.431293165039294</v>
      </c>
      <c r="F45" s="397">
        <v>11.952572193536049</v>
      </c>
    </row>
    <row r="46" spans="1:6">
      <c r="A46" s="396">
        <v>33147</v>
      </c>
      <c r="B46" s="397">
        <v>15.950419691712188</v>
      </c>
      <c r="C46" s="397">
        <v>21.083122556669316</v>
      </c>
      <c r="D46" s="397">
        <v>11.820163471418212</v>
      </c>
      <c r="E46" s="397">
        <v>11.431293165039294</v>
      </c>
      <c r="F46" s="397">
        <v>11.952572193536049</v>
      </c>
    </row>
    <row r="47" spans="1:6">
      <c r="A47" s="396">
        <v>33178</v>
      </c>
      <c r="B47" s="397">
        <v>15.950419691712188</v>
      </c>
      <c r="C47" s="397">
        <v>21.083122556669316</v>
      </c>
      <c r="D47" s="397">
        <v>11.820163471418212</v>
      </c>
      <c r="E47" s="397">
        <v>11.431293165039294</v>
      </c>
      <c r="F47" s="397">
        <v>11.952572193536049</v>
      </c>
    </row>
    <row r="48" spans="1:6">
      <c r="A48" s="396">
        <v>33208</v>
      </c>
      <c r="B48" s="397">
        <v>15.950419691712188</v>
      </c>
      <c r="C48" s="397">
        <v>21.083122556669316</v>
      </c>
      <c r="D48" s="397">
        <v>11.820163471418212</v>
      </c>
      <c r="E48" s="397">
        <v>11.431293165039294</v>
      </c>
      <c r="F48" s="397">
        <v>11.952572193536049</v>
      </c>
    </row>
    <row r="49" spans="1:6">
      <c r="A49" s="396">
        <v>33239</v>
      </c>
      <c r="B49" s="397">
        <v>15.950419691712188</v>
      </c>
      <c r="C49" s="397">
        <v>21.083122556669316</v>
      </c>
      <c r="D49" s="397">
        <v>11.820163471418212</v>
      </c>
      <c r="E49" s="397">
        <v>11.431293165039294</v>
      </c>
      <c r="F49" s="397">
        <v>11.952572193536049</v>
      </c>
    </row>
    <row r="50" spans="1:6">
      <c r="A50" s="396">
        <v>33270</v>
      </c>
      <c r="B50" s="397">
        <v>15.950419691712188</v>
      </c>
      <c r="C50" s="397">
        <v>21.083122556669316</v>
      </c>
      <c r="D50" s="397">
        <v>11.820163471418212</v>
      </c>
      <c r="E50" s="397">
        <v>11.431293165039294</v>
      </c>
      <c r="F50" s="397">
        <v>11.952572193536049</v>
      </c>
    </row>
    <row r="51" spans="1:6">
      <c r="A51" s="396">
        <v>33298</v>
      </c>
      <c r="B51" s="397">
        <v>15.950419691712188</v>
      </c>
      <c r="C51" s="397">
        <v>21.083122556669316</v>
      </c>
      <c r="D51" s="397">
        <v>11.820163471418212</v>
      </c>
      <c r="E51" s="397">
        <v>11.431293165039294</v>
      </c>
      <c r="F51" s="397">
        <v>11.952572193536049</v>
      </c>
    </row>
    <row r="52" spans="1:6">
      <c r="A52" s="396">
        <v>33329</v>
      </c>
      <c r="B52" s="397">
        <v>15.950419691712188</v>
      </c>
      <c r="C52" s="397">
        <v>21.083122556669316</v>
      </c>
      <c r="D52" s="397">
        <v>11.820163471418212</v>
      </c>
      <c r="E52" s="397">
        <v>11.431293165039294</v>
      </c>
      <c r="F52" s="397">
        <v>11.952572193536049</v>
      </c>
    </row>
    <row r="53" spans="1:6">
      <c r="A53" s="396">
        <v>33359</v>
      </c>
      <c r="B53" s="397">
        <v>15.950419691712188</v>
      </c>
      <c r="C53" s="397">
        <v>21.083122556669316</v>
      </c>
      <c r="D53" s="397">
        <v>11.820163471418212</v>
      </c>
      <c r="E53" s="397">
        <v>11.431293165039294</v>
      </c>
      <c r="F53" s="397">
        <v>11.952572193536049</v>
      </c>
    </row>
    <row r="54" spans="1:6">
      <c r="A54" s="396">
        <v>33390</v>
      </c>
      <c r="B54" s="397">
        <v>15.950419691712188</v>
      </c>
      <c r="C54" s="397">
        <v>21.083122556669316</v>
      </c>
      <c r="D54" s="397">
        <v>11.820163471418212</v>
      </c>
      <c r="E54" s="397">
        <v>11.431293165039294</v>
      </c>
      <c r="F54" s="397">
        <v>11.952572193536049</v>
      </c>
    </row>
    <row r="55" spans="1:6">
      <c r="A55" s="396">
        <v>33420</v>
      </c>
      <c r="B55" s="397">
        <v>15.950419691712188</v>
      </c>
      <c r="C55" s="397">
        <v>21.083122556669316</v>
      </c>
      <c r="D55" s="397">
        <v>11.820163471418212</v>
      </c>
      <c r="E55" s="397">
        <v>11.431293165039294</v>
      </c>
      <c r="F55" s="397">
        <v>11.952572193536049</v>
      </c>
    </row>
    <row r="56" spans="1:6">
      <c r="A56" s="396">
        <v>33451</v>
      </c>
      <c r="B56" s="397">
        <v>15.950419691712188</v>
      </c>
      <c r="C56" s="397">
        <v>21.083122556669316</v>
      </c>
      <c r="D56" s="397">
        <v>11.820163471418212</v>
      </c>
      <c r="E56" s="397">
        <v>11.431293165039294</v>
      </c>
      <c r="F56" s="397">
        <v>11.952572193536049</v>
      </c>
    </row>
    <row r="57" spans="1:6">
      <c r="A57" s="396">
        <v>33482</v>
      </c>
      <c r="B57" s="397">
        <v>15.950419691712188</v>
      </c>
      <c r="C57" s="397">
        <v>21.083122556669316</v>
      </c>
      <c r="D57" s="397">
        <v>11.820163471418212</v>
      </c>
      <c r="E57" s="397">
        <v>11.431293165039294</v>
      </c>
      <c r="F57" s="397">
        <v>11.952572193536049</v>
      </c>
    </row>
    <row r="58" spans="1:6">
      <c r="A58" s="396">
        <v>33512</v>
      </c>
      <c r="B58" s="397">
        <v>15.950419691712188</v>
      </c>
      <c r="C58" s="397">
        <v>21.083122556669316</v>
      </c>
      <c r="D58" s="397">
        <v>11.820163471418212</v>
      </c>
      <c r="E58" s="397">
        <v>11.431293165039294</v>
      </c>
      <c r="F58" s="397">
        <v>11.952572193536049</v>
      </c>
    </row>
    <row r="59" spans="1:6">
      <c r="A59" s="396">
        <v>33543</v>
      </c>
      <c r="B59" s="397">
        <v>15.950419691712188</v>
      </c>
      <c r="C59" s="397">
        <v>21.083122556669316</v>
      </c>
      <c r="D59" s="397">
        <v>11.820163471418212</v>
      </c>
      <c r="E59" s="397">
        <v>11.431293165039294</v>
      </c>
      <c r="F59" s="397">
        <v>11.952572193536049</v>
      </c>
    </row>
    <row r="60" spans="1:6">
      <c r="A60" s="396">
        <v>33573</v>
      </c>
      <c r="B60" s="397">
        <v>15.950419691712188</v>
      </c>
      <c r="C60" s="397">
        <v>21.083122556669316</v>
      </c>
      <c r="D60" s="397">
        <v>11.820163471418212</v>
      </c>
      <c r="E60" s="397">
        <v>11.431293165039294</v>
      </c>
      <c r="F60" s="397">
        <v>11.952572193536049</v>
      </c>
    </row>
    <row r="61" spans="1:6">
      <c r="A61" s="396">
        <v>33604</v>
      </c>
      <c r="B61" s="397">
        <v>15.950419691712188</v>
      </c>
      <c r="C61" s="397">
        <v>21.083122556669316</v>
      </c>
      <c r="D61" s="397">
        <v>11.820163471418212</v>
      </c>
      <c r="E61" s="397">
        <v>11.431293165039294</v>
      </c>
      <c r="F61" s="397">
        <v>11.952572193536049</v>
      </c>
    </row>
    <row r="62" spans="1:6">
      <c r="A62" s="396">
        <v>33635</v>
      </c>
      <c r="B62" s="397">
        <v>15.950419691712188</v>
      </c>
      <c r="C62" s="397">
        <v>21.083122556669316</v>
      </c>
      <c r="D62" s="397">
        <v>11.820163471418212</v>
      </c>
      <c r="E62" s="397">
        <v>11.431293165039294</v>
      </c>
      <c r="F62" s="397">
        <v>11.952572193536049</v>
      </c>
    </row>
    <row r="63" spans="1:6">
      <c r="A63" s="396">
        <v>33664</v>
      </c>
      <c r="B63" s="397">
        <v>15.950419691712188</v>
      </c>
      <c r="C63" s="397">
        <v>21.083122556669316</v>
      </c>
      <c r="D63" s="397">
        <v>11.820163471418212</v>
      </c>
      <c r="E63" s="397">
        <v>11.431293165039294</v>
      </c>
      <c r="F63" s="397">
        <v>11.952572193536049</v>
      </c>
    </row>
    <row r="64" spans="1:6">
      <c r="A64" s="396">
        <v>33695</v>
      </c>
      <c r="B64" s="397">
        <v>15.950419691712188</v>
      </c>
      <c r="C64" s="397">
        <v>21.083122556669316</v>
      </c>
      <c r="D64" s="397">
        <v>11.820163471418212</v>
      </c>
      <c r="E64" s="397">
        <v>11.431293165039294</v>
      </c>
      <c r="F64" s="397">
        <v>11.952572193536049</v>
      </c>
    </row>
    <row r="65" spans="1:6">
      <c r="A65" s="396">
        <v>33725</v>
      </c>
      <c r="B65" s="397">
        <v>15.950419691712188</v>
      </c>
      <c r="C65" s="397">
        <v>21.083122556669316</v>
      </c>
      <c r="D65" s="397">
        <v>11.820163471418212</v>
      </c>
      <c r="E65" s="397">
        <v>11.431293165039294</v>
      </c>
      <c r="F65" s="397">
        <v>11.952572193536049</v>
      </c>
    </row>
    <row r="66" spans="1:6">
      <c r="A66" s="396">
        <v>33756</v>
      </c>
      <c r="B66" s="397">
        <v>15.950419691712188</v>
      </c>
      <c r="C66" s="397">
        <v>21.083122556669316</v>
      </c>
      <c r="D66" s="397">
        <v>11.820163471418212</v>
      </c>
      <c r="E66" s="397">
        <v>11.431293165039294</v>
      </c>
      <c r="F66" s="397">
        <v>11.952572193536049</v>
      </c>
    </row>
    <row r="67" spans="1:6">
      <c r="A67" s="396">
        <v>33786</v>
      </c>
      <c r="B67" s="397">
        <v>15.950419691712188</v>
      </c>
      <c r="C67" s="397">
        <v>21.083122556669316</v>
      </c>
      <c r="D67" s="397">
        <v>11.820163471418212</v>
      </c>
      <c r="E67" s="397">
        <v>11.431293165039294</v>
      </c>
      <c r="F67" s="397">
        <v>11.952572193536049</v>
      </c>
    </row>
    <row r="68" spans="1:6">
      <c r="A68" s="396">
        <v>33817</v>
      </c>
      <c r="B68" s="397">
        <v>15.950419691712188</v>
      </c>
      <c r="C68" s="397">
        <v>21.083122556669316</v>
      </c>
      <c r="D68" s="397">
        <v>11.820163471418212</v>
      </c>
      <c r="E68" s="397">
        <v>11.431293165039294</v>
      </c>
      <c r="F68" s="397">
        <v>14.343086632243256</v>
      </c>
    </row>
    <row r="69" spans="1:6">
      <c r="A69" s="396">
        <v>33848</v>
      </c>
      <c r="B69" s="397">
        <v>15.950419691712188</v>
      </c>
      <c r="C69" s="397">
        <v>21.083122556669316</v>
      </c>
      <c r="D69" s="397">
        <v>11.820163471418212</v>
      </c>
      <c r="E69" s="397">
        <v>11.431293165039294</v>
      </c>
      <c r="F69" s="397">
        <v>14.343086632243256</v>
      </c>
    </row>
    <row r="70" spans="1:6">
      <c r="A70" s="396">
        <v>33878</v>
      </c>
      <c r="B70" s="397">
        <v>15.950419691712188</v>
      </c>
      <c r="C70" s="397">
        <v>21.083122556669316</v>
      </c>
      <c r="D70" s="397">
        <v>11.820163471418212</v>
      </c>
      <c r="E70" s="397">
        <v>11.431293165039294</v>
      </c>
      <c r="F70" s="397">
        <v>14.343086632243256</v>
      </c>
    </row>
    <row r="71" spans="1:6">
      <c r="A71" s="396">
        <v>33909</v>
      </c>
      <c r="B71" s="397">
        <v>15.950419691712188</v>
      </c>
      <c r="C71" s="397">
        <v>21.083122556669316</v>
      </c>
      <c r="D71" s="397">
        <v>11.820163471418212</v>
      </c>
      <c r="E71" s="397">
        <v>11.431293165039294</v>
      </c>
      <c r="F71" s="397">
        <v>14.343086632243256</v>
      </c>
    </row>
    <row r="72" spans="1:6">
      <c r="A72" s="396">
        <v>33939</v>
      </c>
      <c r="B72" s="397">
        <v>15.950419691712188</v>
      </c>
      <c r="C72" s="397">
        <v>21.083122556669316</v>
      </c>
      <c r="D72" s="397">
        <v>11.820163471418212</v>
      </c>
      <c r="E72" s="397">
        <v>11.431293165039294</v>
      </c>
      <c r="F72" s="397">
        <v>14.343086632243256</v>
      </c>
    </row>
    <row r="73" spans="1:6">
      <c r="A73" s="396">
        <v>33970</v>
      </c>
      <c r="B73" s="397">
        <v>17.546449914891568</v>
      </c>
      <c r="C73" s="397">
        <v>22.116120887367988</v>
      </c>
      <c r="D73" s="397">
        <v>13.002545032941971</v>
      </c>
      <c r="E73" s="397">
        <v>11.431293165039294</v>
      </c>
      <c r="F73" s="397">
        <v>14.343086632243256</v>
      </c>
    </row>
    <row r="74" spans="1:6">
      <c r="A74" s="396">
        <v>34001</v>
      </c>
      <c r="B74" s="397">
        <v>17.546449914891568</v>
      </c>
      <c r="C74" s="397">
        <v>22.116120887367988</v>
      </c>
      <c r="D74" s="397">
        <v>13.002545032941971</v>
      </c>
      <c r="E74" s="397">
        <v>11.431293165039294</v>
      </c>
      <c r="F74" s="397">
        <v>14.343086632243256</v>
      </c>
    </row>
    <row r="75" spans="1:6">
      <c r="A75" s="396">
        <v>34029</v>
      </c>
      <c r="B75" s="397">
        <v>17.546449914891568</v>
      </c>
      <c r="C75" s="397">
        <v>22.116120887367988</v>
      </c>
      <c r="D75" s="397">
        <v>13.002545032941971</v>
      </c>
      <c r="E75" s="397">
        <v>11.431293165039294</v>
      </c>
      <c r="F75" s="397">
        <v>14.343086632243256</v>
      </c>
    </row>
    <row r="76" spans="1:6">
      <c r="A76" s="396">
        <v>34060</v>
      </c>
      <c r="B76" s="397">
        <v>17.546449914891568</v>
      </c>
      <c r="C76" s="397">
        <v>22.116120887367988</v>
      </c>
      <c r="D76" s="397">
        <v>13.002545032941971</v>
      </c>
      <c r="E76" s="397">
        <v>11.431293165039294</v>
      </c>
      <c r="F76" s="397">
        <v>14.343086632243256</v>
      </c>
    </row>
    <row r="77" spans="1:6">
      <c r="A77" s="396">
        <v>34090</v>
      </c>
      <c r="B77" s="397">
        <v>17.546449914891568</v>
      </c>
      <c r="C77" s="397">
        <v>22.116120887367988</v>
      </c>
      <c r="D77" s="397">
        <v>13.002545032941971</v>
      </c>
      <c r="E77" s="397">
        <v>11.431293165039294</v>
      </c>
      <c r="F77" s="397">
        <v>14.343086632243256</v>
      </c>
    </row>
    <row r="78" spans="1:6">
      <c r="A78" s="396">
        <v>34121</v>
      </c>
      <c r="B78" s="397">
        <v>17.546449914891568</v>
      </c>
      <c r="C78" s="397">
        <v>22.116120887367988</v>
      </c>
      <c r="D78" s="397">
        <v>13.002545032941971</v>
      </c>
      <c r="E78" s="397">
        <v>11.431293165039294</v>
      </c>
      <c r="F78" s="397">
        <v>14.343086632243256</v>
      </c>
    </row>
    <row r="79" spans="1:6">
      <c r="A79" s="396">
        <v>34151</v>
      </c>
      <c r="B79" s="397">
        <v>17.546449914891568</v>
      </c>
      <c r="C79" s="397">
        <v>22.116120887367988</v>
      </c>
      <c r="D79" s="397">
        <v>13.002545032941971</v>
      </c>
      <c r="E79" s="397">
        <v>11.431293165039294</v>
      </c>
      <c r="F79" s="397">
        <v>16.733601070950471</v>
      </c>
    </row>
    <row r="80" spans="1:6">
      <c r="A80" s="396">
        <v>34182</v>
      </c>
      <c r="B80" s="397">
        <v>17.546449914891568</v>
      </c>
      <c r="C80" s="397">
        <v>22.116120887367988</v>
      </c>
      <c r="D80" s="397">
        <v>13.002545032941971</v>
      </c>
      <c r="E80" s="397">
        <v>11.431293165039294</v>
      </c>
      <c r="F80" s="397">
        <v>16.733601070950471</v>
      </c>
    </row>
    <row r="81" spans="1:6">
      <c r="A81" s="396">
        <v>34213</v>
      </c>
      <c r="B81" s="397">
        <v>17.546449914891568</v>
      </c>
      <c r="C81" s="397">
        <v>22.116120887367988</v>
      </c>
      <c r="D81" s="397">
        <v>13.002545032941971</v>
      </c>
      <c r="E81" s="397">
        <v>11.431293165039294</v>
      </c>
      <c r="F81" s="397">
        <v>16.733601070950471</v>
      </c>
    </row>
    <row r="82" spans="1:6">
      <c r="A82" s="396">
        <v>34243</v>
      </c>
      <c r="B82" s="397">
        <v>17.546449914891568</v>
      </c>
      <c r="C82" s="397">
        <v>22.116120887367988</v>
      </c>
      <c r="D82" s="397">
        <v>13.002545032941971</v>
      </c>
      <c r="E82" s="397">
        <v>11.431293165039294</v>
      </c>
      <c r="F82" s="397">
        <v>19.124115509657678</v>
      </c>
    </row>
    <row r="83" spans="1:6">
      <c r="A83" s="396">
        <v>34274</v>
      </c>
      <c r="B83" s="397">
        <v>17.546449914891568</v>
      </c>
      <c r="C83" s="397">
        <v>22.116120887367988</v>
      </c>
      <c r="D83" s="397">
        <v>13.002545032941971</v>
      </c>
      <c r="E83" s="397">
        <v>11.431293165039294</v>
      </c>
      <c r="F83" s="397">
        <v>19.124115509657678</v>
      </c>
    </row>
    <row r="84" spans="1:6">
      <c r="A84" s="396">
        <v>34304</v>
      </c>
      <c r="B84" s="397">
        <v>17.546449914891568</v>
      </c>
      <c r="C84" s="397">
        <v>22.116120887367988</v>
      </c>
      <c r="D84" s="397">
        <v>13.002545032941971</v>
      </c>
      <c r="E84" s="397">
        <v>11.431293165039294</v>
      </c>
      <c r="F84" s="397">
        <v>19.124115509657678</v>
      </c>
    </row>
    <row r="85" spans="1:6">
      <c r="A85" s="396">
        <v>34335</v>
      </c>
      <c r="B85" s="397">
        <v>23.77245016630339</v>
      </c>
      <c r="C85" s="397">
        <v>29.101749874140943</v>
      </c>
      <c r="D85" s="397">
        <v>17.057337708406845</v>
      </c>
      <c r="E85" s="397">
        <v>13.098356751607525</v>
      </c>
      <c r="F85" s="397">
        <v>19.124115509657678</v>
      </c>
    </row>
    <row r="86" spans="1:6">
      <c r="A86" s="396">
        <v>34366</v>
      </c>
      <c r="B86" s="397">
        <v>23.77245016630339</v>
      </c>
      <c r="C86" s="397">
        <v>29.101749874140943</v>
      </c>
      <c r="D86" s="397">
        <v>17.057337708406845</v>
      </c>
      <c r="E86" s="397">
        <v>13.098356751607525</v>
      </c>
      <c r="F86" s="397">
        <v>19.124115509657678</v>
      </c>
    </row>
    <row r="87" spans="1:6">
      <c r="A87" s="396">
        <v>34394</v>
      </c>
      <c r="B87" s="397">
        <v>23.77245016630339</v>
      </c>
      <c r="C87" s="397">
        <v>29.101749874140943</v>
      </c>
      <c r="D87" s="397">
        <v>17.057337708406845</v>
      </c>
      <c r="E87" s="397">
        <v>13.098356751607525</v>
      </c>
      <c r="F87" s="397">
        <v>19.124115509657678</v>
      </c>
    </row>
    <row r="88" spans="1:6">
      <c r="A88" s="396">
        <v>34425</v>
      </c>
      <c r="B88" s="397">
        <v>23.77245016630339</v>
      </c>
      <c r="C88" s="397">
        <v>29.101749874140943</v>
      </c>
      <c r="D88" s="397">
        <v>17.057337708406845</v>
      </c>
      <c r="E88" s="397">
        <v>13.098356751607525</v>
      </c>
      <c r="F88" s="397">
        <v>21.514629948364892</v>
      </c>
    </row>
    <row r="89" spans="1:6">
      <c r="A89" s="396">
        <v>34455</v>
      </c>
      <c r="B89" s="397">
        <v>23.77245016630339</v>
      </c>
      <c r="C89" s="397">
        <v>29.101749874140943</v>
      </c>
      <c r="D89" s="397">
        <v>17.057337708406845</v>
      </c>
      <c r="E89" s="397">
        <v>13.098356751607525</v>
      </c>
      <c r="F89" s="397">
        <v>21.514629948364892</v>
      </c>
    </row>
    <row r="90" spans="1:6">
      <c r="A90" s="396">
        <v>34486</v>
      </c>
      <c r="B90" s="397">
        <v>23.77245016630339</v>
      </c>
      <c r="C90" s="397">
        <v>29.101749874140943</v>
      </c>
      <c r="D90" s="397">
        <v>17.057337708406845</v>
      </c>
      <c r="E90" s="397">
        <v>13.098356751607525</v>
      </c>
      <c r="F90" s="397">
        <v>21.514629948364892</v>
      </c>
    </row>
    <row r="91" spans="1:6">
      <c r="A91" s="396">
        <v>34516</v>
      </c>
      <c r="B91" s="397">
        <v>23.77245016630339</v>
      </c>
      <c r="C91" s="397">
        <v>29.101749874140943</v>
      </c>
      <c r="D91" s="397">
        <v>17.057337708406845</v>
      </c>
      <c r="E91" s="397">
        <v>13.098356751607525</v>
      </c>
      <c r="F91" s="397">
        <v>21.514629948364892</v>
      </c>
    </row>
    <row r="92" spans="1:6">
      <c r="A92" s="396">
        <v>34547</v>
      </c>
      <c r="B92" s="397">
        <v>23.77245016630339</v>
      </c>
      <c r="C92" s="397">
        <v>29.101749874140943</v>
      </c>
      <c r="D92" s="397">
        <v>17.057337708406845</v>
      </c>
      <c r="E92" s="397">
        <v>13.098356751607525</v>
      </c>
      <c r="F92" s="397">
        <v>21.514629948364892</v>
      </c>
    </row>
    <row r="93" spans="1:6">
      <c r="A93" s="396">
        <v>34578</v>
      </c>
      <c r="B93" s="397">
        <v>23.77245016630339</v>
      </c>
      <c r="C93" s="397">
        <v>29.101749874140943</v>
      </c>
      <c r="D93" s="397">
        <v>17.057337708406845</v>
      </c>
      <c r="E93" s="397">
        <v>13.098356751607525</v>
      </c>
      <c r="F93" s="397">
        <v>21.514629948364892</v>
      </c>
    </row>
    <row r="94" spans="1:6">
      <c r="A94" s="396">
        <v>34608</v>
      </c>
      <c r="B94" s="397">
        <v>23.77245016630339</v>
      </c>
      <c r="C94" s="397">
        <v>29.101749874140943</v>
      </c>
      <c r="D94" s="397">
        <v>17.057337708406845</v>
      </c>
      <c r="E94" s="397">
        <v>13.098356751607525</v>
      </c>
      <c r="F94" s="397">
        <v>23.905144387072099</v>
      </c>
    </row>
    <row r="95" spans="1:6">
      <c r="A95" s="396">
        <v>34639</v>
      </c>
      <c r="B95" s="397">
        <v>23.77245016630339</v>
      </c>
      <c r="C95" s="397">
        <v>29.101749874140943</v>
      </c>
      <c r="D95" s="397">
        <v>17.057337708406845</v>
      </c>
      <c r="E95" s="397">
        <v>13.098356751607525</v>
      </c>
      <c r="F95" s="397">
        <v>23.905144387072099</v>
      </c>
    </row>
    <row r="96" spans="1:6">
      <c r="A96" s="396">
        <v>34669</v>
      </c>
      <c r="B96" s="397">
        <v>23.77245016630339</v>
      </c>
      <c r="C96" s="397">
        <v>29.101749874140943</v>
      </c>
      <c r="D96" s="397">
        <v>17.057337708406845</v>
      </c>
      <c r="E96" s="397">
        <v>13.098356751607525</v>
      </c>
      <c r="F96" s="397">
        <v>23.905144387072099</v>
      </c>
    </row>
    <row r="97" spans="1:6">
      <c r="A97" s="396">
        <v>34700</v>
      </c>
      <c r="B97" s="397">
        <v>23.77245016630339</v>
      </c>
      <c r="C97" s="397">
        <v>29.101749874140943</v>
      </c>
      <c r="D97" s="397">
        <v>17.057337708406845</v>
      </c>
      <c r="E97" s="397">
        <v>13.124302541249932</v>
      </c>
      <c r="F97" s="397">
        <v>23.905144387072099</v>
      </c>
    </row>
    <row r="98" spans="1:6">
      <c r="A98" s="396">
        <v>34731</v>
      </c>
      <c r="B98" s="397">
        <v>23.77245016630339</v>
      </c>
      <c r="C98" s="397">
        <v>29.101749874140943</v>
      </c>
      <c r="D98" s="397">
        <v>17.057337708406845</v>
      </c>
      <c r="E98" s="397">
        <v>13.124302541249932</v>
      </c>
      <c r="F98" s="397">
        <v>23.905144387072099</v>
      </c>
    </row>
    <row r="99" spans="1:6">
      <c r="A99" s="396">
        <v>34759</v>
      </c>
      <c r="B99" s="397">
        <v>23.77245016630339</v>
      </c>
      <c r="C99" s="397">
        <v>29.101749874140943</v>
      </c>
      <c r="D99" s="397">
        <v>17.057337708406845</v>
      </c>
      <c r="E99" s="397">
        <v>13.124302541249932</v>
      </c>
      <c r="F99" s="397">
        <v>23.905144387072099</v>
      </c>
    </row>
    <row r="100" spans="1:6">
      <c r="A100" s="396">
        <v>34790</v>
      </c>
      <c r="B100" s="397">
        <v>23.77245016630339</v>
      </c>
      <c r="C100" s="397">
        <v>29.101749874140943</v>
      </c>
      <c r="D100" s="397">
        <v>17.057337708406845</v>
      </c>
      <c r="E100" s="397">
        <v>13.124302541249932</v>
      </c>
      <c r="F100" s="397">
        <v>23.905144387072099</v>
      </c>
    </row>
    <row r="101" spans="1:6">
      <c r="A101" s="396">
        <v>34820</v>
      </c>
      <c r="B101" s="397">
        <v>28.236887648168928</v>
      </c>
      <c r="C101" s="397">
        <v>35.808238176026315</v>
      </c>
      <c r="D101" s="397">
        <v>17.057337708406845</v>
      </c>
      <c r="E101" s="397">
        <v>13.124302541249932</v>
      </c>
      <c r="F101" s="397">
        <v>23.905144387072099</v>
      </c>
    </row>
    <row r="102" spans="1:6">
      <c r="A102" s="396">
        <v>34851</v>
      </c>
      <c r="B102" s="397">
        <v>28.236887648168928</v>
      </c>
      <c r="C102" s="397">
        <v>35.808238176026315</v>
      </c>
      <c r="D102" s="397">
        <v>17.057337708406845</v>
      </c>
      <c r="E102" s="397">
        <v>13.124302541249932</v>
      </c>
      <c r="F102" s="397">
        <v>23.905144387072099</v>
      </c>
    </row>
    <row r="103" spans="1:6">
      <c r="A103" s="396">
        <v>34881</v>
      </c>
      <c r="B103" s="397">
        <v>28.236887648168928</v>
      </c>
      <c r="C103" s="397">
        <v>35.808238176026315</v>
      </c>
      <c r="D103" s="397">
        <v>17.057337708406845</v>
      </c>
      <c r="E103" s="397">
        <v>13.124302541249932</v>
      </c>
      <c r="F103" s="397">
        <v>23.905144387072099</v>
      </c>
    </row>
    <row r="104" spans="1:6">
      <c r="A104" s="396">
        <v>34912</v>
      </c>
      <c r="B104" s="397">
        <v>28.236887648168928</v>
      </c>
      <c r="C104" s="397">
        <v>35.808238176026315</v>
      </c>
      <c r="D104" s="397">
        <v>17.057337708406845</v>
      </c>
      <c r="E104" s="397">
        <v>13.124302541249932</v>
      </c>
      <c r="F104" s="397">
        <v>23.905144387072099</v>
      </c>
    </row>
    <row r="105" spans="1:6">
      <c r="A105" s="396">
        <v>34943</v>
      </c>
      <c r="B105" s="397">
        <v>28.236887648168928</v>
      </c>
      <c r="C105" s="397">
        <v>35.808238176026315</v>
      </c>
      <c r="D105" s="397">
        <v>17.057337708406845</v>
      </c>
      <c r="E105" s="397">
        <v>13.124302541249932</v>
      </c>
      <c r="F105" s="397">
        <v>23.905144387072099</v>
      </c>
    </row>
    <row r="106" spans="1:6">
      <c r="A106" s="396">
        <v>34973</v>
      </c>
      <c r="B106" s="397">
        <v>28.236887648168928</v>
      </c>
      <c r="C106" s="397">
        <v>35.808238176026315</v>
      </c>
      <c r="D106" s="397">
        <v>17.057337708406845</v>
      </c>
      <c r="E106" s="397">
        <v>13.124302541249932</v>
      </c>
      <c r="F106" s="397">
        <v>28.686173264486513</v>
      </c>
    </row>
    <row r="107" spans="1:6">
      <c r="A107" s="396">
        <v>35004</v>
      </c>
      <c r="B107" s="397">
        <v>28.236887648168928</v>
      </c>
      <c r="C107" s="397">
        <v>35.808238176026315</v>
      </c>
      <c r="D107" s="397">
        <v>17.057337708406845</v>
      </c>
      <c r="E107" s="397">
        <v>13.124302541249932</v>
      </c>
      <c r="F107" s="397">
        <v>28.686173264486513</v>
      </c>
    </row>
    <row r="108" spans="1:6">
      <c r="A108" s="396">
        <v>35034</v>
      </c>
      <c r="B108" s="397">
        <v>28.236887648168928</v>
      </c>
      <c r="C108" s="397">
        <v>35.808238176026315</v>
      </c>
      <c r="D108" s="397">
        <v>17.057337708406845</v>
      </c>
      <c r="E108" s="397">
        <v>13.124302541249932</v>
      </c>
      <c r="F108" s="397">
        <v>28.686173264486513</v>
      </c>
    </row>
    <row r="109" spans="1:6">
      <c r="A109" s="396">
        <v>35065</v>
      </c>
      <c r="B109" s="397">
        <v>28.236887648168928</v>
      </c>
      <c r="C109" s="397">
        <v>35.808238176026315</v>
      </c>
      <c r="D109" s="397">
        <v>17.057337708406845</v>
      </c>
      <c r="E109" s="397">
        <v>13.124302541249932</v>
      </c>
      <c r="F109" s="397">
        <v>28.686173264486513</v>
      </c>
    </row>
    <row r="110" spans="1:6">
      <c r="A110" s="396">
        <v>35096</v>
      </c>
      <c r="B110" s="397">
        <v>33.489457701542555</v>
      </c>
      <c r="C110" s="397">
        <v>41.351936618571003</v>
      </c>
      <c r="D110" s="397">
        <v>17.057337708406845</v>
      </c>
      <c r="E110" s="397">
        <v>15.033292001801355</v>
      </c>
      <c r="F110" s="397">
        <v>28.686173264486513</v>
      </c>
    </row>
    <row r="111" spans="1:6">
      <c r="A111" s="396">
        <v>35125</v>
      </c>
      <c r="B111" s="397">
        <v>33.489457701542555</v>
      </c>
      <c r="C111" s="397">
        <v>41.351936618571003</v>
      </c>
      <c r="D111" s="397">
        <v>17.057337708406845</v>
      </c>
      <c r="E111" s="397">
        <v>15.033292001801355</v>
      </c>
      <c r="F111" s="397">
        <v>28.686173264486513</v>
      </c>
    </row>
    <row r="112" spans="1:6">
      <c r="A112" s="396">
        <v>35156</v>
      </c>
      <c r="B112" s="397">
        <v>33.489457701542555</v>
      </c>
      <c r="C112" s="397">
        <v>41.351936618571003</v>
      </c>
      <c r="D112" s="397">
        <v>17.057337708406845</v>
      </c>
      <c r="E112" s="397">
        <v>15.033292001801355</v>
      </c>
      <c r="F112" s="397">
        <v>28.686173264486513</v>
      </c>
    </row>
    <row r="113" spans="1:6">
      <c r="A113" s="396">
        <v>35186</v>
      </c>
      <c r="B113" s="397">
        <v>33.489457701542555</v>
      </c>
      <c r="C113" s="397">
        <v>41.351936618571003</v>
      </c>
      <c r="D113" s="397">
        <v>17.057337708406845</v>
      </c>
      <c r="E113" s="397">
        <v>15.033292001801355</v>
      </c>
      <c r="F113" s="397">
        <v>28.686173264486513</v>
      </c>
    </row>
    <row r="114" spans="1:6">
      <c r="A114" s="396">
        <v>35217</v>
      </c>
      <c r="B114" s="397">
        <v>33.489457701542555</v>
      </c>
      <c r="C114" s="397">
        <v>41.351936618571003</v>
      </c>
      <c r="D114" s="397">
        <v>17.057337708406845</v>
      </c>
      <c r="E114" s="397">
        <v>15.033292001801355</v>
      </c>
      <c r="F114" s="397">
        <v>28.686173264486513</v>
      </c>
    </row>
    <row r="115" spans="1:6">
      <c r="A115" s="396">
        <v>35247</v>
      </c>
      <c r="B115" s="397">
        <v>33.489457701542555</v>
      </c>
      <c r="C115" s="397">
        <v>41.351936618571003</v>
      </c>
      <c r="D115" s="397">
        <v>17.057337708406845</v>
      </c>
      <c r="E115" s="397">
        <v>15.033292001801355</v>
      </c>
      <c r="F115" s="397">
        <v>28.686173264486513</v>
      </c>
    </row>
    <row r="116" spans="1:6">
      <c r="A116" s="396">
        <v>35278</v>
      </c>
      <c r="B116" s="397">
        <v>33.489457701542555</v>
      </c>
      <c r="C116" s="397">
        <v>41.351936618571003</v>
      </c>
      <c r="D116" s="397">
        <v>17.057337708406845</v>
      </c>
      <c r="E116" s="397">
        <v>15.033292001801355</v>
      </c>
      <c r="F116" s="397">
        <v>28.686173264486513</v>
      </c>
    </row>
    <row r="117" spans="1:6">
      <c r="A117" s="396">
        <v>35309</v>
      </c>
      <c r="B117" s="397">
        <v>33.489457701542555</v>
      </c>
      <c r="C117" s="397">
        <v>41.351936618571003</v>
      </c>
      <c r="D117" s="397">
        <v>17.057337708406845</v>
      </c>
      <c r="E117" s="397">
        <v>15.033292001801355</v>
      </c>
      <c r="F117" s="397">
        <v>28.686173264486513</v>
      </c>
    </row>
    <row r="118" spans="1:6">
      <c r="A118" s="396">
        <v>35339</v>
      </c>
      <c r="B118" s="397">
        <v>33.489457701542555</v>
      </c>
      <c r="C118" s="397">
        <v>41.351936618571003</v>
      </c>
      <c r="D118" s="397">
        <v>17.057337708406845</v>
      </c>
      <c r="E118" s="397">
        <v>15.033292001801355</v>
      </c>
      <c r="F118" s="397">
        <v>28.686173264486513</v>
      </c>
    </row>
    <row r="119" spans="1:6">
      <c r="A119" s="396">
        <v>35370</v>
      </c>
      <c r="B119" s="397">
        <v>33.489457701542555</v>
      </c>
      <c r="C119" s="397">
        <v>41.351936618571003</v>
      </c>
      <c r="D119" s="397">
        <v>17.057337708406845</v>
      </c>
      <c r="E119" s="397">
        <v>15.033292001801355</v>
      </c>
      <c r="F119" s="397">
        <v>28.686173264486513</v>
      </c>
    </row>
    <row r="120" spans="1:6">
      <c r="A120" s="396">
        <v>35400</v>
      </c>
      <c r="B120" s="397">
        <v>33.489457701542555</v>
      </c>
      <c r="C120" s="397">
        <v>41.351936618571003</v>
      </c>
      <c r="D120" s="397">
        <v>17.057337708406845</v>
      </c>
      <c r="E120" s="397">
        <v>15.033292001801355</v>
      </c>
      <c r="F120" s="397">
        <v>28.686173264486513</v>
      </c>
    </row>
    <row r="121" spans="1:6">
      <c r="A121" s="396">
        <v>35431</v>
      </c>
      <c r="B121" s="397">
        <v>33.489457701542555</v>
      </c>
      <c r="C121" s="397">
        <v>41.351936618571003</v>
      </c>
      <c r="D121" s="397">
        <v>17.057337708406845</v>
      </c>
      <c r="E121" s="397">
        <v>15.629851208228928</v>
      </c>
      <c r="F121" s="397">
        <v>31.076687703193731</v>
      </c>
    </row>
    <row r="122" spans="1:6">
      <c r="A122" s="396">
        <v>35462</v>
      </c>
      <c r="B122" s="397">
        <v>37.729067396551557</v>
      </c>
      <c r="C122" s="397">
        <v>46.808514719972436</v>
      </c>
      <c r="D122" s="397">
        <v>17.057337708406845</v>
      </c>
      <c r="E122" s="397">
        <v>16.226410414645276</v>
      </c>
      <c r="F122" s="397">
        <v>31.076687703193731</v>
      </c>
    </row>
    <row r="123" spans="1:6">
      <c r="A123" s="396">
        <v>35490</v>
      </c>
      <c r="B123" s="397">
        <v>37.729067396551557</v>
      </c>
      <c r="C123" s="397">
        <v>46.808514719972436</v>
      </c>
      <c r="D123" s="397">
        <v>17.057337708406845</v>
      </c>
      <c r="E123" s="397">
        <v>16.226410414645276</v>
      </c>
      <c r="F123" s="397">
        <v>31.076687703193731</v>
      </c>
    </row>
    <row r="124" spans="1:6">
      <c r="A124" s="396">
        <v>35521</v>
      </c>
      <c r="B124" s="397">
        <v>37.729067396551557</v>
      </c>
      <c r="C124" s="397">
        <v>46.808514719972436</v>
      </c>
      <c r="D124" s="397">
        <v>17.057337708406845</v>
      </c>
      <c r="E124" s="397">
        <v>16.226410414645276</v>
      </c>
      <c r="F124" s="397">
        <v>31.076687703193731</v>
      </c>
    </row>
    <row r="125" spans="1:6">
      <c r="A125" s="396">
        <v>35551</v>
      </c>
      <c r="B125" s="397">
        <v>37.729067396551557</v>
      </c>
      <c r="C125" s="397">
        <v>46.808514719972436</v>
      </c>
      <c r="D125" s="397">
        <v>17.057337708406845</v>
      </c>
      <c r="E125" s="397">
        <v>16.226410414645276</v>
      </c>
      <c r="F125" s="397">
        <v>31.076687703193731</v>
      </c>
    </row>
    <row r="126" spans="1:6">
      <c r="A126" s="396">
        <v>35582</v>
      </c>
      <c r="B126" s="397">
        <v>37.729067396551557</v>
      </c>
      <c r="C126" s="397">
        <v>46.808514719972436</v>
      </c>
      <c r="D126" s="397">
        <v>17.057337708406845</v>
      </c>
      <c r="E126" s="397">
        <v>16.226410414645276</v>
      </c>
      <c r="F126" s="397">
        <v>31.076687703193731</v>
      </c>
    </row>
    <row r="127" spans="1:6">
      <c r="A127" s="396">
        <v>35612</v>
      </c>
      <c r="B127" s="397">
        <v>37.729067396551557</v>
      </c>
      <c r="C127" s="397">
        <v>46.808514719972436</v>
      </c>
      <c r="D127" s="397">
        <v>17.057337708406845</v>
      </c>
      <c r="E127" s="397">
        <v>16.226410414645276</v>
      </c>
      <c r="F127" s="397">
        <v>31.076687703193731</v>
      </c>
    </row>
    <row r="128" spans="1:6">
      <c r="A128" s="396">
        <v>35643</v>
      </c>
      <c r="B128" s="397">
        <v>37.729067396551557</v>
      </c>
      <c r="C128" s="397">
        <v>46.808514719972436</v>
      </c>
      <c r="D128" s="397">
        <v>17.057337708406845</v>
      </c>
      <c r="E128" s="397">
        <v>16.226410414645276</v>
      </c>
      <c r="F128" s="397">
        <v>31.076687703193731</v>
      </c>
    </row>
    <row r="129" spans="1:6">
      <c r="A129" s="396">
        <v>35674</v>
      </c>
      <c r="B129" s="397">
        <v>37.729067396551557</v>
      </c>
      <c r="C129" s="397">
        <v>46.808514719972436</v>
      </c>
      <c r="D129" s="397">
        <v>17.057337708406845</v>
      </c>
      <c r="E129" s="397">
        <v>16.226410414645276</v>
      </c>
      <c r="F129" s="397">
        <v>31.076687703193731</v>
      </c>
    </row>
    <row r="130" spans="1:6">
      <c r="A130" s="396">
        <v>35704</v>
      </c>
      <c r="B130" s="397">
        <v>37.729067396551557</v>
      </c>
      <c r="C130" s="397">
        <v>46.808514719972436</v>
      </c>
      <c r="D130" s="397">
        <v>17.057337708406845</v>
      </c>
      <c r="E130" s="397">
        <v>16.226410414645276</v>
      </c>
      <c r="F130" s="397">
        <v>31.076687703193731</v>
      </c>
    </row>
    <row r="131" spans="1:6">
      <c r="A131" s="396">
        <v>35735</v>
      </c>
      <c r="B131" s="397">
        <v>37.729067396551557</v>
      </c>
      <c r="C131" s="397">
        <v>46.808514719972436</v>
      </c>
      <c r="D131" s="397">
        <v>17.057337708406845</v>
      </c>
      <c r="E131" s="397">
        <v>16.226410414645276</v>
      </c>
      <c r="F131" s="397">
        <v>31.076687703193731</v>
      </c>
    </row>
    <row r="132" spans="1:6">
      <c r="A132" s="396">
        <v>35765</v>
      </c>
      <c r="B132" s="397">
        <v>37.729067396551557</v>
      </c>
      <c r="C132" s="397">
        <v>46.808514719972436</v>
      </c>
      <c r="D132" s="397">
        <v>17.057337708406845</v>
      </c>
      <c r="E132" s="397">
        <v>16.226410414645276</v>
      </c>
      <c r="F132" s="397">
        <v>31.076687703193731</v>
      </c>
    </row>
    <row r="133" spans="1:6">
      <c r="A133" s="396">
        <v>35796</v>
      </c>
      <c r="B133" s="397">
        <v>37.729067396551557</v>
      </c>
      <c r="C133" s="397">
        <v>46.808514719972436</v>
      </c>
      <c r="D133" s="397">
        <v>17.057337708406845</v>
      </c>
      <c r="E133" s="397">
        <v>16.226410414645276</v>
      </c>
      <c r="F133" s="397">
        <v>33.467202141900941</v>
      </c>
    </row>
    <row r="134" spans="1:6">
      <c r="A134" s="396">
        <v>35827</v>
      </c>
      <c r="B134" s="397">
        <v>44.142835909513884</v>
      </c>
      <c r="C134" s="397">
        <v>52.049958917734379</v>
      </c>
      <c r="D134" s="397">
        <v>17.057337708406845</v>
      </c>
      <c r="E134" s="397">
        <v>16.226410414645276</v>
      </c>
      <c r="F134" s="397">
        <v>33.467202141900941</v>
      </c>
    </row>
    <row r="135" spans="1:6">
      <c r="A135" s="396">
        <v>35855</v>
      </c>
      <c r="B135" s="397">
        <v>44.142835909513884</v>
      </c>
      <c r="C135" s="397">
        <v>52.049958917734379</v>
      </c>
      <c r="D135" s="397">
        <v>17.057337708406845</v>
      </c>
      <c r="E135" s="397">
        <v>16.226410414645276</v>
      </c>
      <c r="F135" s="397">
        <v>33.467202141900941</v>
      </c>
    </row>
    <row r="136" spans="1:6">
      <c r="A136" s="396">
        <v>35886</v>
      </c>
      <c r="B136" s="397">
        <v>44.142835909513884</v>
      </c>
      <c r="C136" s="397">
        <v>52.049958917734379</v>
      </c>
      <c r="D136" s="397">
        <v>17.057337708406845</v>
      </c>
      <c r="E136" s="397">
        <v>16.226410414645276</v>
      </c>
      <c r="F136" s="397">
        <v>33.467202141900941</v>
      </c>
    </row>
    <row r="137" spans="1:6">
      <c r="A137" s="396">
        <v>35916</v>
      </c>
      <c r="B137" s="397">
        <v>44.142835909513884</v>
      </c>
      <c r="C137" s="397">
        <v>52.049958917734379</v>
      </c>
      <c r="D137" s="397">
        <v>17.057337708406845</v>
      </c>
      <c r="E137" s="397">
        <v>16.226410414645276</v>
      </c>
      <c r="F137" s="397">
        <v>33.467202141900941</v>
      </c>
    </row>
    <row r="138" spans="1:6">
      <c r="A138" s="396">
        <v>35947</v>
      </c>
      <c r="B138" s="397">
        <v>44.142835909513884</v>
      </c>
      <c r="C138" s="397">
        <v>52.049958917734379</v>
      </c>
      <c r="D138" s="397">
        <v>17.057337708406845</v>
      </c>
      <c r="E138" s="397">
        <v>16.226410414645276</v>
      </c>
      <c r="F138" s="397">
        <v>33.467202141900941</v>
      </c>
    </row>
    <row r="139" spans="1:6">
      <c r="A139" s="396">
        <v>35977</v>
      </c>
      <c r="B139" s="397">
        <v>44.142835909513884</v>
      </c>
      <c r="C139" s="397">
        <v>52.049958917734379</v>
      </c>
      <c r="D139" s="397">
        <v>17.057337708406845</v>
      </c>
      <c r="E139" s="397">
        <v>16.226410414645276</v>
      </c>
      <c r="F139" s="397">
        <v>33.467202141900941</v>
      </c>
    </row>
    <row r="140" spans="1:6">
      <c r="A140" s="396">
        <v>36008</v>
      </c>
      <c r="B140" s="397">
        <v>44.142835909513884</v>
      </c>
      <c r="C140" s="397">
        <v>52.049958917734379</v>
      </c>
      <c r="D140" s="397">
        <v>17.057337708406845</v>
      </c>
      <c r="E140" s="397">
        <v>16.226410414645276</v>
      </c>
      <c r="F140" s="397">
        <v>40.638745458022562</v>
      </c>
    </row>
    <row r="141" spans="1:6">
      <c r="A141" s="396">
        <v>36039</v>
      </c>
      <c r="B141" s="397">
        <v>44.142835909513884</v>
      </c>
      <c r="C141" s="397">
        <v>52.049958917734379</v>
      </c>
      <c r="D141" s="397">
        <v>17.057337708406845</v>
      </c>
      <c r="E141" s="397">
        <v>16.226410414645276</v>
      </c>
      <c r="F141" s="397">
        <v>40.638745458022562</v>
      </c>
    </row>
    <row r="142" spans="1:6">
      <c r="A142" s="396">
        <v>36069</v>
      </c>
      <c r="B142" s="397">
        <v>44.142835909513884</v>
      </c>
      <c r="C142" s="397">
        <v>52.049958917734379</v>
      </c>
      <c r="D142" s="397">
        <v>17.057337708406845</v>
      </c>
      <c r="E142" s="397">
        <v>16.226410414645276</v>
      </c>
      <c r="F142" s="397">
        <v>40.638745458022562</v>
      </c>
    </row>
    <row r="143" spans="1:6">
      <c r="A143" s="396">
        <v>36100</v>
      </c>
      <c r="B143" s="397">
        <v>44.142835909513884</v>
      </c>
      <c r="C143" s="397">
        <v>52.049958917734379</v>
      </c>
      <c r="D143" s="397">
        <v>17.057337708406845</v>
      </c>
      <c r="E143" s="397">
        <v>16.226410414645276</v>
      </c>
      <c r="F143" s="397">
        <v>40.638745458022562</v>
      </c>
    </row>
    <row r="144" spans="1:6">
      <c r="A144" s="396">
        <v>36130</v>
      </c>
      <c r="B144" s="397">
        <v>44.142835909513884</v>
      </c>
      <c r="C144" s="397">
        <v>52.049958917734379</v>
      </c>
      <c r="D144" s="397">
        <v>17.057337708406845</v>
      </c>
      <c r="E144" s="397">
        <v>16.226410414645276</v>
      </c>
      <c r="F144" s="397">
        <v>40.638745458022562</v>
      </c>
    </row>
    <row r="145" spans="1:6">
      <c r="A145" s="396">
        <v>36161</v>
      </c>
      <c r="B145" s="397">
        <v>44.142835909513884</v>
      </c>
      <c r="C145" s="397">
        <v>52.049958917734379</v>
      </c>
      <c r="D145" s="397">
        <v>17.057337708406845</v>
      </c>
      <c r="E145" s="397">
        <v>16.226410414645276</v>
      </c>
      <c r="F145" s="397">
        <v>40.638745458022562</v>
      </c>
    </row>
    <row r="146" spans="1:6">
      <c r="A146" s="396">
        <v>36192</v>
      </c>
      <c r="B146" s="397">
        <v>44.142835909513884</v>
      </c>
      <c r="C146" s="397">
        <v>52.049958917734379</v>
      </c>
      <c r="D146" s="397">
        <v>17.057337708406845</v>
      </c>
      <c r="E146" s="397">
        <v>16.226410414645276</v>
      </c>
      <c r="F146" s="397">
        <v>40.638745458022562</v>
      </c>
    </row>
    <row r="147" spans="1:6">
      <c r="A147" s="396">
        <v>36220</v>
      </c>
      <c r="B147" s="397">
        <v>44.142835909513884</v>
      </c>
      <c r="C147" s="397">
        <v>52.049958917734379</v>
      </c>
      <c r="D147" s="397">
        <v>17.057337708406845</v>
      </c>
      <c r="E147" s="397">
        <v>16.226410414645276</v>
      </c>
      <c r="F147" s="397">
        <v>40.638745458022562</v>
      </c>
    </row>
    <row r="148" spans="1:6">
      <c r="A148" s="396">
        <v>36251</v>
      </c>
      <c r="B148" s="397">
        <v>44.142835909513884</v>
      </c>
      <c r="C148" s="397">
        <v>52.049958917734379</v>
      </c>
      <c r="D148" s="397">
        <v>17.057337708406845</v>
      </c>
      <c r="E148" s="397">
        <v>16.226410414645276</v>
      </c>
      <c r="F148" s="397">
        <v>40.638745458022562</v>
      </c>
    </row>
    <row r="149" spans="1:6">
      <c r="A149" s="396">
        <v>36281</v>
      </c>
      <c r="B149" s="397">
        <v>44.142835909513884</v>
      </c>
      <c r="C149" s="397">
        <v>52.049958917734379</v>
      </c>
      <c r="D149" s="397">
        <v>17.057337708406845</v>
      </c>
      <c r="E149" s="397">
        <v>16.226410414645276</v>
      </c>
      <c r="F149" s="397">
        <v>40.638745458022562</v>
      </c>
    </row>
    <row r="150" spans="1:6">
      <c r="A150" s="396">
        <v>36312</v>
      </c>
      <c r="B150" s="397">
        <v>44.142835909513884</v>
      </c>
      <c r="C150" s="397">
        <v>52.049958917734379</v>
      </c>
      <c r="D150" s="397">
        <v>17.057337708406845</v>
      </c>
      <c r="E150" s="397">
        <v>16.226410414645276</v>
      </c>
      <c r="F150" s="397">
        <v>40.638745458022562</v>
      </c>
    </row>
    <row r="151" spans="1:6">
      <c r="A151" s="396">
        <v>36342</v>
      </c>
      <c r="B151" s="397">
        <v>44.142835909513884</v>
      </c>
      <c r="C151" s="397">
        <v>52.049958917734379</v>
      </c>
      <c r="D151" s="397">
        <v>17.057337708406845</v>
      </c>
      <c r="E151" s="397">
        <v>16.226410414645276</v>
      </c>
      <c r="F151" s="397">
        <v>40.638745458022562</v>
      </c>
    </row>
    <row r="152" spans="1:6">
      <c r="A152" s="396">
        <v>36373</v>
      </c>
      <c r="B152" s="397">
        <v>44.142835909513884</v>
      </c>
      <c r="C152" s="397">
        <v>52.049958917734379</v>
      </c>
      <c r="D152" s="397">
        <v>17.057337708406845</v>
      </c>
      <c r="E152" s="397">
        <v>16.226410414645276</v>
      </c>
      <c r="F152" s="397">
        <v>40.638745458022562</v>
      </c>
    </row>
    <row r="153" spans="1:6">
      <c r="A153" s="396">
        <v>36404</v>
      </c>
      <c r="B153" s="397">
        <v>44.142835909513884</v>
      </c>
      <c r="C153" s="397">
        <v>52.049958917734379</v>
      </c>
      <c r="D153" s="397">
        <v>17.057337708406845</v>
      </c>
      <c r="E153" s="397">
        <v>16.226410414645276</v>
      </c>
      <c r="F153" s="397">
        <v>40.638745458022562</v>
      </c>
    </row>
    <row r="154" spans="1:6">
      <c r="A154" s="396">
        <v>36434</v>
      </c>
      <c r="B154" s="397">
        <v>44.142835909513884</v>
      </c>
      <c r="C154" s="397">
        <v>52.049958917734379</v>
      </c>
      <c r="D154" s="397">
        <v>17.057337708406845</v>
      </c>
      <c r="E154" s="397">
        <v>16.226410414645276</v>
      </c>
      <c r="F154" s="397">
        <v>40.638745458022562</v>
      </c>
    </row>
    <row r="155" spans="1:6">
      <c r="A155" s="396">
        <v>36465</v>
      </c>
      <c r="B155" s="397">
        <v>44.142835909513884</v>
      </c>
      <c r="C155" s="397">
        <v>52.049958917734379</v>
      </c>
      <c r="D155" s="397">
        <v>17.057337708406845</v>
      </c>
      <c r="E155" s="397">
        <v>16.226410414645276</v>
      </c>
      <c r="F155" s="397">
        <v>40.638745458022562</v>
      </c>
    </row>
    <row r="156" spans="1:6">
      <c r="A156" s="396">
        <v>36495</v>
      </c>
      <c r="B156" s="397">
        <v>44.142835909513884</v>
      </c>
      <c r="C156" s="397">
        <v>52.049958917734379</v>
      </c>
      <c r="D156" s="397">
        <v>17.057337708406845</v>
      </c>
      <c r="E156" s="397">
        <v>16.226410414645276</v>
      </c>
      <c r="F156" s="397">
        <v>40.638745458022562</v>
      </c>
    </row>
    <row r="157" spans="1:6">
      <c r="A157" s="396">
        <v>36526</v>
      </c>
      <c r="B157" s="397">
        <v>44.142835909513884</v>
      </c>
      <c r="C157" s="397">
        <v>52.049958917734379</v>
      </c>
      <c r="D157" s="397">
        <v>17.057337708406845</v>
      </c>
      <c r="E157" s="397">
        <v>18.254711716475938</v>
      </c>
      <c r="F157" s="397">
        <v>47.810288774144198</v>
      </c>
    </row>
    <row r="158" spans="1:6">
      <c r="A158" s="396">
        <v>36557</v>
      </c>
      <c r="B158" s="397">
        <v>44.142835909513884</v>
      </c>
      <c r="C158" s="397">
        <v>52.049958917734379</v>
      </c>
      <c r="D158" s="397">
        <v>17.057337708406845</v>
      </c>
      <c r="E158" s="397">
        <v>20.28301301830453</v>
      </c>
      <c r="F158" s="397">
        <v>47.810288774144198</v>
      </c>
    </row>
    <row r="159" spans="1:6">
      <c r="A159" s="396">
        <v>36586</v>
      </c>
      <c r="B159" s="397">
        <v>44.142835909513884</v>
      </c>
      <c r="C159" s="397">
        <v>52.049958917734379</v>
      </c>
      <c r="D159" s="397">
        <v>17.057337708406845</v>
      </c>
      <c r="E159" s="397">
        <v>20.28301301830453</v>
      </c>
      <c r="F159" s="397">
        <v>47.810288774144198</v>
      </c>
    </row>
    <row r="160" spans="1:6">
      <c r="A160" s="396">
        <v>36617</v>
      </c>
      <c r="B160" s="397">
        <v>44.142835909513884</v>
      </c>
      <c r="C160" s="397">
        <v>52.049958917734379</v>
      </c>
      <c r="D160" s="397">
        <v>17.057337708406845</v>
      </c>
      <c r="E160" s="397">
        <v>20.28301301830453</v>
      </c>
      <c r="F160" s="397">
        <v>47.810288774144198</v>
      </c>
    </row>
    <row r="161" spans="1:6">
      <c r="A161" s="396">
        <v>36647</v>
      </c>
      <c r="B161" s="397">
        <v>44.142835909513884</v>
      </c>
      <c r="C161" s="397">
        <v>52.049958917734379</v>
      </c>
      <c r="D161" s="397">
        <v>17.057337708406845</v>
      </c>
      <c r="E161" s="397">
        <v>24.45892746324601</v>
      </c>
      <c r="F161" s="397">
        <v>52.591317651558619</v>
      </c>
    </row>
    <row r="162" spans="1:6">
      <c r="A162" s="396">
        <v>36678</v>
      </c>
      <c r="B162" s="397">
        <v>44.142835909513884</v>
      </c>
      <c r="C162" s="397">
        <v>52.049958917734379</v>
      </c>
      <c r="D162" s="397">
        <v>17.057337708406845</v>
      </c>
      <c r="E162" s="397">
        <v>28.634841908188626</v>
      </c>
      <c r="F162" s="397">
        <v>52.591317651558619</v>
      </c>
    </row>
    <row r="163" spans="1:6">
      <c r="A163" s="396">
        <v>36708</v>
      </c>
      <c r="B163" s="397">
        <v>44.142835909513884</v>
      </c>
      <c r="C163" s="397">
        <v>52.049958917734379</v>
      </c>
      <c r="D163" s="397">
        <v>17.057337708406845</v>
      </c>
      <c r="E163" s="397">
        <v>28.634841908188626</v>
      </c>
      <c r="F163" s="397">
        <v>52.591317651558619</v>
      </c>
    </row>
    <row r="164" spans="1:6">
      <c r="A164" s="396">
        <v>36739</v>
      </c>
      <c r="B164" s="397">
        <v>44.142835909513884</v>
      </c>
      <c r="C164" s="397">
        <v>52.049958917734379</v>
      </c>
      <c r="D164" s="397">
        <v>17.057337708406845</v>
      </c>
      <c r="E164" s="397">
        <v>28.634841908188626</v>
      </c>
      <c r="F164" s="397">
        <v>52.591317651558619</v>
      </c>
    </row>
    <row r="165" spans="1:6">
      <c r="A165" s="396">
        <v>36770</v>
      </c>
      <c r="B165" s="397">
        <v>55.179162545647458</v>
      </c>
      <c r="C165" s="397">
        <v>66.934024710524199</v>
      </c>
      <c r="D165" s="397">
        <v>17.057337708406845</v>
      </c>
      <c r="E165" s="397">
        <v>28.634841908188626</v>
      </c>
      <c r="F165" s="397">
        <v>52.591317651558619</v>
      </c>
    </row>
    <row r="166" spans="1:6">
      <c r="A166" s="396">
        <v>36800</v>
      </c>
      <c r="B166" s="397">
        <v>55.179162545647458</v>
      </c>
      <c r="C166" s="397">
        <v>66.934024710524199</v>
      </c>
      <c r="D166" s="397">
        <v>17.057337708406845</v>
      </c>
      <c r="E166" s="397">
        <v>28.634841908188626</v>
      </c>
      <c r="F166" s="397">
        <v>52.591317651558619</v>
      </c>
    </row>
    <row r="167" spans="1:6">
      <c r="A167" s="396">
        <v>36831</v>
      </c>
      <c r="B167" s="397">
        <v>55.179162545647458</v>
      </c>
      <c r="C167" s="397">
        <v>66.934024710524199</v>
      </c>
      <c r="D167" s="397">
        <v>17.057337708406845</v>
      </c>
      <c r="E167" s="397">
        <v>28.634841908188626</v>
      </c>
      <c r="F167" s="397">
        <v>52.591317651558619</v>
      </c>
    </row>
    <row r="168" spans="1:6">
      <c r="A168" s="396">
        <v>36861</v>
      </c>
      <c r="B168" s="397">
        <v>55.179162545647458</v>
      </c>
      <c r="C168" s="397">
        <v>66.934024710524199</v>
      </c>
      <c r="D168" s="397">
        <v>17.057337708406845</v>
      </c>
      <c r="E168" s="397">
        <v>28.634841908188626</v>
      </c>
      <c r="F168" s="397">
        <v>52.591317651558619</v>
      </c>
    </row>
    <row r="169" spans="1:6">
      <c r="A169" s="396">
        <v>36892</v>
      </c>
      <c r="B169" s="397">
        <v>56.614601492500746</v>
      </c>
      <c r="C169" s="397">
        <v>66.934024710524199</v>
      </c>
      <c r="D169" s="397">
        <v>44.190940214478722</v>
      </c>
      <c r="E169" s="397">
        <v>31.259702416448807</v>
      </c>
      <c r="F169" s="397">
        <v>57.372346528973026</v>
      </c>
    </row>
    <row r="170" spans="1:6">
      <c r="A170" s="396">
        <v>36923</v>
      </c>
      <c r="B170" s="397">
        <v>58.087099964660048</v>
      </c>
      <c r="C170" s="397">
        <v>73.634467927513896</v>
      </c>
      <c r="D170" s="397">
        <v>44.190940214478722</v>
      </c>
      <c r="E170" s="397">
        <v>32.572132670561203</v>
      </c>
      <c r="F170" s="397">
        <v>57.372346528973026</v>
      </c>
    </row>
    <row r="171" spans="1:6">
      <c r="A171" s="396">
        <v>36951</v>
      </c>
      <c r="B171" s="397">
        <v>59.59665796212537</v>
      </c>
      <c r="C171" s="397">
        <v>73.634467927513896</v>
      </c>
      <c r="D171" s="397">
        <v>44.190940214478722</v>
      </c>
      <c r="E171" s="397">
        <v>32.572132670561203</v>
      </c>
      <c r="F171" s="397">
        <v>57.372346528973026</v>
      </c>
    </row>
    <row r="172" spans="1:6">
      <c r="A172" s="396">
        <v>36982</v>
      </c>
      <c r="B172" s="397">
        <v>61.145746119917121</v>
      </c>
      <c r="C172" s="397">
        <v>73.634467927513896</v>
      </c>
      <c r="D172" s="397">
        <v>44.190940214478722</v>
      </c>
      <c r="E172" s="397">
        <v>32.572132670561203</v>
      </c>
      <c r="F172" s="397">
        <v>57.372346528973026</v>
      </c>
    </row>
    <row r="173" spans="1:6">
      <c r="A173" s="396">
        <v>37012</v>
      </c>
      <c r="B173" s="397">
        <v>62.736835073055708</v>
      </c>
      <c r="C173" s="397">
        <v>73.634467927513896</v>
      </c>
      <c r="D173" s="397">
        <v>44.190940214478722</v>
      </c>
      <c r="E173" s="397">
        <v>32.572132670561203</v>
      </c>
      <c r="F173" s="397">
        <v>57.372346528973026</v>
      </c>
    </row>
    <row r="174" spans="1:6">
      <c r="A174" s="396">
        <v>37043</v>
      </c>
      <c r="B174" s="397">
        <v>64.367454186520689</v>
      </c>
      <c r="C174" s="397">
        <v>73.634467927513896</v>
      </c>
      <c r="D174" s="397">
        <v>44.190940214478722</v>
      </c>
      <c r="E174" s="397">
        <v>32.572132670561203</v>
      </c>
      <c r="F174" s="397">
        <v>57.372346528973026</v>
      </c>
    </row>
    <row r="175" spans="1:6">
      <c r="A175" s="396">
        <v>37073</v>
      </c>
      <c r="B175" s="397">
        <v>66.040074095332528</v>
      </c>
      <c r="C175" s="397">
        <v>73.634467927513896</v>
      </c>
      <c r="D175" s="397">
        <v>44.190940214478722</v>
      </c>
      <c r="E175" s="397">
        <v>32.572132670561203</v>
      </c>
      <c r="F175" s="397">
        <v>57.372346528973026</v>
      </c>
    </row>
    <row r="176" spans="1:6">
      <c r="A176" s="396">
        <v>37104</v>
      </c>
      <c r="B176" s="397">
        <v>67.757165434511577</v>
      </c>
      <c r="C176" s="397">
        <v>73.634467927513896</v>
      </c>
      <c r="D176" s="397">
        <v>44.190940214478722</v>
      </c>
      <c r="E176" s="397">
        <v>36.509423432932742</v>
      </c>
      <c r="F176" s="397">
        <v>57.372346528973026</v>
      </c>
    </row>
    <row r="177" spans="1:6">
      <c r="A177" s="396">
        <v>37135</v>
      </c>
      <c r="B177" s="397">
        <v>69.113544060712016</v>
      </c>
      <c r="C177" s="397">
        <v>73.634467927513896</v>
      </c>
      <c r="D177" s="397">
        <v>44.190940214478722</v>
      </c>
      <c r="E177" s="397">
        <v>36.509423432932742</v>
      </c>
      <c r="F177" s="397">
        <v>57.372346528973026</v>
      </c>
    </row>
    <row r="178" spans="1:6">
      <c r="A178" s="396">
        <v>37165</v>
      </c>
      <c r="B178" s="397">
        <v>69.113544060712016</v>
      </c>
      <c r="C178" s="397">
        <v>73.634467927513896</v>
      </c>
      <c r="D178" s="397">
        <v>44.190940214478722</v>
      </c>
      <c r="E178" s="397">
        <v>36.509423432932742</v>
      </c>
      <c r="F178" s="397">
        <v>57.372346528973026</v>
      </c>
    </row>
    <row r="179" spans="1:6">
      <c r="A179" s="396">
        <v>37196</v>
      </c>
      <c r="B179" s="397">
        <v>69.113544060712016</v>
      </c>
      <c r="C179" s="397">
        <v>73.634467927513896</v>
      </c>
      <c r="D179" s="397">
        <v>44.190940214478722</v>
      </c>
      <c r="E179" s="397">
        <v>36.509423432932742</v>
      </c>
      <c r="F179" s="397">
        <v>57.372346528973026</v>
      </c>
    </row>
    <row r="180" spans="1:6">
      <c r="A180" s="396">
        <v>37226</v>
      </c>
      <c r="B180" s="397">
        <v>69.113544060712016</v>
      </c>
      <c r="C180" s="397">
        <v>73.634467927513896</v>
      </c>
      <c r="D180" s="397">
        <v>44.190940214478722</v>
      </c>
      <c r="E180" s="397">
        <v>36.509423432932742</v>
      </c>
      <c r="F180" s="397">
        <v>57.372346528973026</v>
      </c>
    </row>
    <row r="181" spans="1:6">
      <c r="A181" s="396">
        <v>37257</v>
      </c>
      <c r="B181" s="397">
        <v>69.113544060712016</v>
      </c>
      <c r="C181" s="397">
        <v>73.634467927513896</v>
      </c>
      <c r="D181" s="397">
        <v>44.190940214478722</v>
      </c>
      <c r="E181" s="397">
        <v>36.509423432932742</v>
      </c>
      <c r="F181" s="397">
        <v>57.372346528973026</v>
      </c>
    </row>
    <row r="182" spans="1:6">
      <c r="A182" s="396">
        <v>37288</v>
      </c>
      <c r="B182" s="397">
        <v>69.113544060712016</v>
      </c>
      <c r="C182" s="397">
        <v>73.634467927513896</v>
      </c>
      <c r="D182" s="397">
        <v>44.190940214478722</v>
      </c>
      <c r="E182" s="397">
        <v>36.509423432932742</v>
      </c>
      <c r="F182" s="397">
        <v>57.372346528973026</v>
      </c>
    </row>
    <row r="183" spans="1:6">
      <c r="A183" s="396">
        <v>37316</v>
      </c>
      <c r="B183" s="397">
        <v>77.172755497261761</v>
      </c>
      <c r="C183" s="397">
        <v>73.634467927513896</v>
      </c>
      <c r="D183" s="397">
        <v>44.190940214478722</v>
      </c>
      <c r="E183" s="397">
        <v>36.509423432932742</v>
      </c>
      <c r="F183" s="397">
        <v>57.372346528973026</v>
      </c>
    </row>
    <row r="184" spans="1:6">
      <c r="A184" s="396">
        <v>37347</v>
      </c>
      <c r="B184" s="397">
        <v>78.946671441910041</v>
      </c>
      <c r="C184" s="397">
        <v>73.634467927513896</v>
      </c>
      <c r="D184" s="397">
        <v>60.762542794908228</v>
      </c>
      <c r="E184" s="397">
        <v>36.509423432932742</v>
      </c>
      <c r="F184" s="397">
        <v>57.372346528973026</v>
      </c>
    </row>
    <row r="185" spans="1:6">
      <c r="A185" s="396">
        <v>37377</v>
      </c>
      <c r="B185" s="397">
        <v>80.762588181905159</v>
      </c>
      <c r="C185" s="397">
        <v>73.634467927513896</v>
      </c>
      <c r="D185" s="397">
        <v>60.762542794908228</v>
      </c>
      <c r="E185" s="397">
        <v>36.509423432932742</v>
      </c>
      <c r="F185" s="397">
        <v>57.372346528973026</v>
      </c>
    </row>
    <row r="186" spans="1:6">
      <c r="A186" s="396">
        <v>37408</v>
      </c>
      <c r="B186" s="397">
        <v>82.620505717247113</v>
      </c>
      <c r="C186" s="397">
        <v>73.634467927513896</v>
      </c>
      <c r="D186" s="397">
        <v>60.762542794908228</v>
      </c>
      <c r="E186" s="397">
        <v>41.759144449425499</v>
      </c>
      <c r="F186" s="397">
        <v>62.153375406387461</v>
      </c>
    </row>
    <row r="187" spans="1:6">
      <c r="A187" s="396">
        <v>37438</v>
      </c>
      <c r="B187" s="397">
        <v>84.520424047935876</v>
      </c>
      <c r="C187" s="397">
        <v>73.634467927513896</v>
      </c>
      <c r="D187" s="397">
        <v>60.762542794908228</v>
      </c>
      <c r="E187" s="397">
        <v>41.759144449425499</v>
      </c>
      <c r="F187" s="397">
        <v>62.153375406387461</v>
      </c>
    </row>
    <row r="188" spans="1:6">
      <c r="A188" s="396">
        <v>37469</v>
      </c>
      <c r="B188" s="397">
        <v>86.464813808991877</v>
      </c>
      <c r="C188" s="397">
        <v>73.634467927513896</v>
      </c>
      <c r="D188" s="397">
        <v>60.762542794908228</v>
      </c>
      <c r="E188" s="397">
        <v>41.759144449425499</v>
      </c>
      <c r="F188" s="397">
        <v>62.153375406387461</v>
      </c>
    </row>
    <row r="189" spans="1:6">
      <c r="A189" s="396">
        <v>37500</v>
      </c>
      <c r="B189" s="397">
        <v>88.451204365394688</v>
      </c>
      <c r="C189" s="397">
        <v>86.132644272179164</v>
      </c>
      <c r="D189" s="397">
        <v>60.762542794908228</v>
      </c>
      <c r="E189" s="397">
        <v>50.349597021866806</v>
      </c>
      <c r="F189" s="397">
        <v>62.153375406387461</v>
      </c>
    </row>
    <row r="190" spans="1:6">
      <c r="A190" s="396">
        <v>37530</v>
      </c>
      <c r="B190" s="397">
        <v>90.487007622205525</v>
      </c>
      <c r="C190" s="397">
        <v>86.132644272179164</v>
      </c>
      <c r="D190" s="397">
        <v>60.762542794908228</v>
      </c>
      <c r="E190" s="397">
        <v>48.559919402590154</v>
      </c>
      <c r="F190" s="397">
        <v>66.934404283801882</v>
      </c>
    </row>
    <row r="191" spans="1:6">
      <c r="A191" s="396">
        <v>37561</v>
      </c>
      <c r="B191" s="397">
        <v>92.567282309383614</v>
      </c>
      <c r="C191" s="397">
        <v>86.132644272179164</v>
      </c>
      <c r="D191" s="397">
        <v>60.762542794908228</v>
      </c>
      <c r="E191" s="397">
        <v>48.559919402590154</v>
      </c>
      <c r="F191" s="397">
        <v>66.934404283801882</v>
      </c>
    </row>
    <row r="192" spans="1:6">
      <c r="A192" s="396">
        <v>37591</v>
      </c>
      <c r="B192" s="397">
        <v>94.696969696969703</v>
      </c>
      <c r="C192" s="397">
        <v>86.132644272179164</v>
      </c>
      <c r="D192" s="397">
        <v>60.762542794908228</v>
      </c>
      <c r="E192" s="397">
        <v>52.919827911348634</v>
      </c>
      <c r="F192" s="397">
        <v>66.934404283801882</v>
      </c>
    </row>
    <row r="193" spans="1:6">
      <c r="A193" s="396">
        <v>37622</v>
      </c>
      <c r="B193" s="397">
        <v>94.696969696969703</v>
      </c>
      <c r="C193" s="397">
        <v>86.132644272179164</v>
      </c>
      <c r="D193" s="397">
        <v>60.762542794908228</v>
      </c>
      <c r="E193" s="397">
        <v>57.279736420107326</v>
      </c>
      <c r="F193" s="397">
        <v>71.715433161216282</v>
      </c>
    </row>
    <row r="194" spans="1:6">
      <c r="A194" s="396">
        <v>37653</v>
      </c>
      <c r="B194" s="397">
        <v>94.696969696969703</v>
      </c>
      <c r="C194" s="397">
        <v>86.132644272179164</v>
      </c>
      <c r="D194" s="397">
        <v>60.762542794908228</v>
      </c>
      <c r="E194" s="397">
        <v>57.279736420107326</v>
      </c>
      <c r="F194" s="397">
        <v>71.715433161216282</v>
      </c>
    </row>
    <row r="195" spans="1:6">
      <c r="A195" s="396">
        <v>37681</v>
      </c>
      <c r="B195" s="397">
        <v>94.696969696969703</v>
      </c>
      <c r="C195" s="397">
        <v>86.132644272179164</v>
      </c>
      <c r="D195" s="397">
        <v>60.762542794908228</v>
      </c>
      <c r="E195" s="397">
        <v>57.279736420107326</v>
      </c>
      <c r="F195" s="397">
        <v>71.715433161216282</v>
      </c>
    </row>
    <row r="196" spans="1:6">
      <c r="A196" s="396">
        <v>37712</v>
      </c>
      <c r="B196" s="397">
        <v>94.696969696969703</v>
      </c>
      <c r="C196" s="397">
        <v>86.132644272179164</v>
      </c>
      <c r="D196" s="397">
        <v>60.762542794908228</v>
      </c>
      <c r="E196" s="397">
        <v>57.279736420107326</v>
      </c>
      <c r="F196" s="397">
        <v>71.715433161216282</v>
      </c>
    </row>
    <row r="197" spans="1:6">
      <c r="A197" s="396">
        <v>37742</v>
      </c>
      <c r="B197" s="397">
        <v>94.696969696969703</v>
      </c>
      <c r="C197" s="397">
        <v>86.132644272179164</v>
      </c>
      <c r="D197" s="397">
        <v>60.762542794908228</v>
      </c>
      <c r="E197" s="397">
        <v>55.847743009604599</v>
      </c>
      <c r="F197" s="397">
        <v>71.715433161216282</v>
      </c>
    </row>
    <row r="198" spans="1:6">
      <c r="A198" s="396">
        <v>37773</v>
      </c>
      <c r="B198" s="397">
        <v>94.696969696969703</v>
      </c>
      <c r="C198" s="397">
        <v>86.132644272179164</v>
      </c>
      <c r="D198" s="397">
        <v>60.762542794908228</v>
      </c>
      <c r="E198" s="397">
        <v>54.415749599103357</v>
      </c>
      <c r="F198" s="397">
        <v>69.324918722509082</v>
      </c>
    </row>
    <row r="199" spans="1:6">
      <c r="A199" s="396">
        <v>37803</v>
      </c>
      <c r="B199" s="397">
        <v>94.696969696969703</v>
      </c>
      <c r="C199" s="397">
        <v>86.132644272179164</v>
      </c>
      <c r="D199" s="397">
        <v>60.762542794908228</v>
      </c>
      <c r="E199" s="397">
        <v>54.415749599103357</v>
      </c>
      <c r="F199" s="397">
        <v>69.324918722509082</v>
      </c>
    </row>
    <row r="200" spans="1:6">
      <c r="A200" s="396">
        <v>37834</v>
      </c>
      <c r="B200" s="397">
        <v>94.696969696969703</v>
      </c>
      <c r="C200" s="397">
        <v>86.132644272179164</v>
      </c>
      <c r="D200" s="397">
        <v>60.762542794908228</v>
      </c>
      <c r="E200" s="397">
        <v>58.645637827035358</v>
      </c>
      <c r="F200" s="397">
        <v>71.715433161216282</v>
      </c>
    </row>
    <row r="201" spans="1:6">
      <c r="A201" s="396">
        <v>37865</v>
      </c>
      <c r="B201" s="397">
        <v>94.696969696969703</v>
      </c>
      <c r="C201" s="397">
        <v>86.132644272179164</v>
      </c>
      <c r="D201" s="397">
        <v>60.762542794908228</v>
      </c>
      <c r="E201" s="397">
        <v>58.645637827035358</v>
      </c>
      <c r="F201" s="397">
        <v>71.715433161216282</v>
      </c>
    </row>
    <row r="202" spans="1:6">
      <c r="A202" s="396">
        <v>37895</v>
      </c>
      <c r="B202" s="397">
        <v>94.696969696969703</v>
      </c>
      <c r="C202" s="397">
        <v>86.132644272179164</v>
      </c>
      <c r="D202" s="397">
        <v>60.762542794908228</v>
      </c>
      <c r="E202" s="397">
        <v>58.645637827035358</v>
      </c>
      <c r="F202" s="397">
        <v>71.715433161216282</v>
      </c>
    </row>
    <row r="203" spans="1:6">
      <c r="A203" s="396">
        <v>37926</v>
      </c>
      <c r="B203" s="397">
        <v>94.696969696969703</v>
      </c>
      <c r="C203" s="397">
        <v>86.132644272179164</v>
      </c>
      <c r="D203" s="397">
        <v>60.762542794908228</v>
      </c>
      <c r="E203" s="397">
        <v>58.645637827035358</v>
      </c>
      <c r="F203" s="397">
        <v>71.715433161216282</v>
      </c>
    </row>
    <row r="204" spans="1:6">
      <c r="A204" s="396">
        <v>37956</v>
      </c>
      <c r="B204" s="397">
        <v>94.696969696969703</v>
      </c>
      <c r="C204" s="397">
        <v>86.132644272179164</v>
      </c>
      <c r="D204" s="397">
        <v>60.762542794908228</v>
      </c>
      <c r="E204" s="397">
        <v>58.645637827035358</v>
      </c>
      <c r="F204" s="397">
        <v>71.715433161216282</v>
      </c>
    </row>
    <row r="205" spans="1:6">
      <c r="A205" s="396">
        <v>37987</v>
      </c>
      <c r="B205" s="397">
        <v>94.696969696969703</v>
      </c>
      <c r="C205" s="397">
        <v>86.132644272179164</v>
      </c>
      <c r="D205" s="397">
        <v>60.762542794908228</v>
      </c>
      <c r="E205" s="397">
        <v>63.246375630493425</v>
      </c>
      <c r="F205" s="397">
        <v>71.715433161216282</v>
      </c>
    </row>
    <row r="206" spans="1:6">
      <c r="A206" s="396">
        <v>38018</v>
      </c>
      <c r="B206" s="397">
        <v>94.696969696969703</v>
      </c>
      <c r="C206" s="397">
        <v>86.132644272179164</v>
      </c>
      <c r="D206" s="397">
        <v>60.762542794908228</v>
      </c>
      <c r="E206" s="397">
        <v>63.246375630493425</v>
      </c>
      <c r="F206" s="397">
        <v>71.715433161216282</v>
      </c>
    </row>
    <row r="207" spans="1:6">
      <c r="A207" s="396">
        <v>38047</v>
      </c>
      <c r="B207" s="397">
        <v>94.696969696969703</v>
      </c>
      <c r="C207" s="397">
        <v>86.132644272179164</v>
      </c>
      <c r="D207" s="397">
        <v>60.762542794908228</v>
      </c>
      <c r="E207" s="397">
        <v>63.246375630493425</v>
      </c>
      <c r="F207" s="397">
        <v>71.715433161216282</v>
      </c>
    </row>
    <row r="208" spans="1:6">
      <c r="A208" s="396">
        <v>38078</v>
      </c>
      <c r="B208" s="397">
        <v>94.696969696969703</v>
      </c>
      <c r="C208" s="397">
        <v>86.132644272179164</v>
      </c>
      <c r="D208" s="397">
        <v>60.762542794908228</v>
      </c>
      <c r="E208" s="397">
        <v>65.036367393591959</v>
      </c>
      <c r="F208" s="397">
        <v>71.715433161216282</v>
      </c>
    </row>
    <row r="209" spans="1:6">
      <c r="A209" s="396">
        <v>38108</v>
      </c>
      <c r="B209" s="397">
        <v>94.696969696969703</v>
      </c>
      <c r="C209" s="397">
        <v>86.132644272179164</v>
      </c>
      <c r="D209" s="397">
        <v>60.762542794908228</v>
      </c>
      <c r="E209" s="397">
        <v>66.826359156730263</v>
      </c>
      <c r="F209" s="397">
        <v>71.715433161216282</v>
      </c>
    </row>
    <row r="210" spans="1:6">
      <c r="A210" s="396">
        <v>38139</v>
      </c>
      <c r="B210" s="397">
        <v>94.696969696969703</v>
      </c>
      <c r="C210" s="397">
        <v>86.132644272179164</v>
      </c>
      <c r="D210" s="397">
        <v>60.762542794908228</v>
      </c>
      <c r="E210" s="397">
        <v>66.826359156730263</v>
      </c>
      <c r="F210" s="397">
        <v>71.715433161216282</v>
      </c>
    </row>
    <row r="211" spans="1:6">
      <c r="A211" s="396">
        <v>38169</v>
      </c>
      <c r="B211" s="397">
        <v>94.696969696969703</v>
      </c>
      <c r="C211" s="397">
        <v>86.132644272179164</v>
      </c>
      <c r="D211" s="397">
        <v>60.762542794908228</v>
      </c>
      <c r="E211" s="397">
        <v>66.826359156730263</v>
      </c>
      <c r="F211" s="397">
        <v>71.715433161216282</v>
      </c>
    </row>
    <row r="212" spans="1:6">
      <c r="A212" s="396">
        <v>38200</v>
      </c>
      <c r="B212" s="397">
        <v>94.696969696969703</v>
      </c>
      <c r="C212" s="397">
        <v>86.132644272179164</v>
      </c>
      <c r="D212" s="397">
        <v>60.762542794908228</v>
      </c>
      <c r="E212" s="397">
        <v>66.826359156730263</v>
      </c>
      <c r="F212" s="397">
        <v>71.715433161216282</v>
      </c>
    </row>
    <row r="213" spans="1:6">
      <c r="A213" s="396">
        <v>38231</v>
      </c>
      <c r="B213" s="397">
        <v>94.696969696969703</v>
      </c>
      <c r="C213" s="397">
        <v>86.132644272179164</v>
      </c>
      <c r="D213" s="397">
        <v>60.762542794908228</v>
      </c>
      <c r="E213" s="397">
        <v>66.826359156730263</v>
      </c>
      <c r="F213" s="397">
        <v>71.715433161216282</v>
      </c>
    </row>
    <row r="214" spans="1:6">
      <c r="A214" s="396">
        <v>38261</v>
      </c>
      <c r="B214" s="397">
        <v>94.696969696969703</v>
      </c>
      <c r="C214" s="397">
        <v>86.132644272179164</v>
      </c>
      <c r="D214" s="397">
        <v>60.762542794908228</v>
      </c>
      <c r="E214" s="397">
        <v>70.406342682955071</v>
      </c>
      <c r="F214" s="397">
        <v>71.715433161216282</v>
      </c>
    </row>
    <row r="215" spans="1:6">
      <c r="A215" s="396">
        <v>38292</v>
      </c>
      <c r="B215" s="397">
        <v>94.696969696969703</v>
      </c>
      <c r="C215" s="397">
        <v>86.132644272179164</v>
      </c>
      <c r="D215" s="397">
        <v>60.762542794908228</v>
      </c>
      <c r="E215" s="397">
        <v>73.986326209198666</v>
      </c>
      <c r="F215" s="397">
        <v>81.277490916045124</v>
      </c>
    </row>
    <row r="216" spans="1:6">
      <c r="A216" s="396">
        <v>38322</v>
      </c>
      <c r="B216" s="397">
        <v>94.696969696969703</v>
      </c>
      <c r="C216" s="397">
        <v>86.132644272179164</v>
      </c>
      <c r="D216" s="397">
        <v>60.762542794908228</v>
      </c>
      <c r="E216" s="397">
        <v>73.986326209198666</v>
      </c>
      <c r="F216" s="397">
        <v>81.277490916045124</v>
      </c>
    </row>
    <row r="217" spans="1:6">
      <c r="A217" s="396">
        <v>38353</v>
      </c>
      <c r="B217" s="397">
        <v>94.696969696969703</v>
      </c>
      <c r="C217" s="397">
        <v>86.132644272179164</v>
      </c>
      <c r="D217" s="397">
        <v>60.762542794908228</v>
      </c>
      <c r="E217" s="397">
        <v>76.372981893356851</v>
      </c>
      <c r="F217" s="397">
        <v>81.277490916045124</v>
      </c>
    </row>
    <row r="218" spans="1:6">
      <c r="A218" s="396">
        <v>38384</v>
      </c>
      <c r="B218" s="397">
        <v>94.696969696969703</v>
      </c>
      <c r="C218" s="397">
        <v>86.132644272179164</v>
      </c>
      <c r="D218" s="397">
        <v>60.762542794908228</v>
      </c>
      <c r="E218" s="397">
        <v>78.759637577524217</v>
      </c>
      <c r="F218" s="397">
        <v>81.277490916045124</v>
      </c>
    </row>
    <row r="219" spans="1:6">
      <c r="A219" s="396">
        <v>38412</v>
      </c>
      <c r="B219" s="397">
        <v>94.696969696969703</v>
      </c>
      <c r="C219" s="397">
        <v>86.132644272179164</v>
      </c>
      <c r="D219" s="397">
        <v>60.762542794908228</v>
      </c>
      <c r="E219" s="397">
        <v>78.759637577524217</v>
      </c>
      <c r="F219" s="397">
        <v>81.277490916045124</v>
      </c>
    </row>
    <row r="220" spans="1:6">
      <c r="A220" s="396">
        <v>38443</v>
      </c>
      <c r="B220" s="397">
        <v>94.696969696969703</v>
      </c>
      <c r="C220" s="397">
        <v>86.132644272179164</v>
      </c>
      <c r="D220" s="397">
        <v>60.762542794908228</v>
      </c>
      <c r="E220" s="397">
        <v>84.726276787976175</v>
      </c>
      <c r="F220" s="397">
        <v>95.620577548288395</v>
      </c>
    </row>
    <row r="221" spans="1:6">
      <c r="A221" s="396">
        <v>38473</v>
      </c>
      <c r="B221" s="397">
        <v>94.696969696969703</v>
      </c>
      <c r="C221" s="397">
        <v>86.132644272179164</v>
      </c>
      <c r="D221" s="397">
        <v>60.762542794908228</v>
      </c>
      <c r="E221" s="397">
        <v>90.692915998374403</v>
      </c>
      <c r="F221" s="397">
        <v>95.620577548288395</v>
      </c>
    </row>
    <row r="222" spans="1:6">
      <c r="A222" s="396">
        <v>38504</v>
      </c>
      <c r="B222" s="397">
        <v>94.696969696969703</v>
      </c>
      <c r="C222" s="397">
        <v>86.132644272179164</v>
      </c>
      <c r="D222" s="397">
        <v>60.762542794908228</v>
      </c>
      <c r="E222" s="397">
        <v>90.692915998374403</v>
      </c>
      <c r="F222" s="397">
        <v>95.620577548288395</v>
      </c>
    </row>
    <row r="223" spans="1:6">
      <c r="A223" s="396">
        <v>38534</v>
      </c>
      <c r="B223" s="397">
        <v>94.696969696969703</v>
      </c>
      <c r="C223" s="397">
        <v>86.132644272179164</v>
      </c>
      <c r="D223" s="397">
        <v>60.762542794908228</v>
      </c>
      <c r="E223" s="397">
        <v>97.852883050872933</v>
      </c>
      <c r="F223" s="397">
        <v>100.40160642570282</v>
      </c>
    </row>
    <row r="224" spans="1:6">
      <c r="A224" s="396">
        <v>38565</v>
      </c>
      <c r="B224" s="397">
        <v>94.696969696969703</v>
      </c>
      <c r="C224" s="397">
        <v>86.132644272179164</v>
      </c>
      <c r="D224" s="397">
        <v>60.762542794908228</v>
      </c>
      <c r="E224" s="397">
        <v>95.466227366748299</v>
      </c>
      <c r="F224" s="397">
        <v>100.40160642570282</v>
      </c>
    </row>
    <row r="225" spans="1:6">
      <c r="A225" s="396">
        <v>38596</v>
      </c>
      <c r="B225" s="397">
        <v>94.696969696969703</v>
      </c>
      <c r="C225" s="397">
        <v>86.132644272179164</v>
      </c>
      <c r="D225" s="397">
        <v>60.762542794908228</v>
      </c>
      <c r="E225" s="397">
        <v>95.466227366748299</v>
      </c>
      <c r="F225" s="397">
        <v>100.40160642570282</v>
      </c>
    </row>
    <row r="226" spans="1:6">
      <c r="A226" s="396">
        <v>38626</v>
      </c>
      <c r="B226" s="397">
        <v>94.696969696969703</v>
      </c>
      <c r="C226" s="397">
        <v>86.132644272179164</v>
      </c>
      <c r="D226" s="397">
        <v>60.762542794908228</v>
      </c>
      <c r="E226" s="397">
        <v>95.466227366748299</v>
      </c>
      <c r="F226" s="397">
        <v>100.40160642570282</v>
      </c>
    </row>
    <row r="227" spans="1:6">
      <c r="A227" s="396">
        <v>38657</v>
      </c>
      <c r="B227" s="397">
        <v>94.696969696969703</v>
      </c>
      <c r="C227" s="397">
        <v>86.132644272179164</v>
      </c>
      <c r="D227" s="397">
        <v>60.762542794908228</v>
      </c>
      <c r="E227" s="397">
        <v>95.466227366748299</v>
      </c>
      <c r="F227" s="397">
        <v>100.40160642570282</v>
      </c>
    </row>
    <row r="228" spans="1:6">
      <c r="A228" s="396">
        <v>38687</v>
      </c>
      <c r="B228" s="397">
        <v>94.696969696969703</v>
      </c>
      <c r="C228" s="397">
        <v>86.132644272179164</v>
      </c>
      <c r="D228" s="397">
        <v>60.762542794908228</v>
      </c>
      <c r="E228" s="397">
        <v>95.466227366748299</v>
      </c>
      <c r="F228" s="397">
        <v>100.40160642570282</v>
      </c>
    </row>
    <row r="229" spans="1:6">
      <c r="A229" s="396">
        <v>38718</v>
      </c>
      <c r="B229" s="397">
        <v>94.696969696969703</v>
      </c>
      <c r="C229" s="397">
        <v>86.132644272179164</v>
      </c>
      <c r="D229" s="397">
        <v>60.762542794908228</v>
      </c>
      <c r="E229" s="397">
        <v>95.466227366748299</v>
      </c>
      <c r="F229" s="397">
        <v>100.40160642570282</v>
      </c>
    </row>
    <row r="230" spans="1:6">
      <c r="A230" s="396">
        <v>38749</v>
      </c>
      <c r="B230" s="397">
        <v>94.696969696969703</v>
      </c>
      <c r="C230" s="397">
        <v>86.132644272179164</v>
      </c>
      <c r="D230" s="397">
        <v>61.173408974588291</v>
      </c>
      <c r="E230" s="397">
        <v>95.466227366748299</v>
      </c>
      <c r="F230" s="397">
        <v>100.40160642570282</v>
      </c>
    </row>
    <row r="231" spans="1:6">
      <c r="A231" s="396">
        <v>38777</v>
      </c>
      <c r="B231" s="397">
        <v>94.696969696969703</v>
      </c>
      <c r="C231" s="397">
        <v>86.132644272179164</v>
      </c>
      <c r="D231" s="397">
        <v>61.173408974588291</v>
      </c>
      <c r="E231" s="397">
        <v>95.466227366748299</v>
      </c>
      <c r="F231" s="397">
        <v>100.40160642570282</v>
      </c>
    </row>
    <row r="232" spans="1:6">
      <c r="A232" s="396">
        <v>38808</v>
      </c>
      <c r="B232" s="397">
        <v>94.696969696969703</v>
      </c>
      <c r="C232" s="397">
        <v>86.132644272179164</v>
      </c>
      <c r="D232" s="397">
        <v>61.173408974588291</v>
      </c>
      <c r="E232" s="397">
        <v>95.466227366748299</v>
      </c>
      <c r="F232" s="397">
        <v>100.40160642570282</v>
      </c>
    </row>
    <row r="233" spans="1:6">
      <c r="A233" s="396">
        <v>38838</v>
      </c>
      <c r="B233" s="397">
        <v>94.696969696969703</v>
      </c>
      <c r="C233" s="397">
        <v>86.132644272179164</v>
      </c>
      <c r="D233" s="397">
        <v>61.173408974588291</v>
      </c>
      <c r="E233" s="397">
        <v>95.466227366748299</v>
      </c>
      <c r="F233" s="397">
        <v>100.40160642570282</v>
      </c>
    </row>
    <row r="234" spans="1:6">
      <c r="A234" s="396">
        <v>38869</v>
      </c>
      <c r="B234" s="397">
        <v>94.696969696969703</v>
      </c>
      <c r="C234" s="397">
        <v>86.132644272179164</v>
      </c>
      <c r="D234" s="397">
        <v>61.173408974588291</v>
      </c>
      <c r="E234" s="397">
        <v>101.43286657717013</v>
      </c>
      <c r="F234" s="397">
        <v>100.40160642570282</v>
      </c>
    </row>
    <row r="235" spans="1:6">
      <c r="A235" s="396">
        <v>38899</v>
      </c>
      <c r="B235" s="397">
        <v>94.696969696969703</v>
      </c>
      <c r="C235" s="397">
        <v>86.132644272179164</v>
      </c>
      <c r="D235" s="397">
        <v>61.173408974588291</v>
      </c>
      <c r="E235" s="397">
        <v>101.43286657717013</v>
      </c>
      <c r="F235" s="397">
        <v>100.40160642570282</v>
      </c>
    </row>
    <row r="236" spans="1:6">
      <c r="A236" s="396">
        <v>38930</v>
      </c>
      <c r="B236" s="397">
        <v>94.696969696969703</v>
      </c>
      <c r="C236" s="397">
        <v>86.132644272179164</v>
      </c>
      <c r="D236" s="397">
        <v>61.173408974588291</v>
      </c>
      <c r="E236" s="397">
        <v>101.43286657717013</v>
      </c>
      <c r="F236" s="397">
        <v>100.40160642570282</v>
      </c>
    </row>
    <row r="237" spans="1:6">
      <c r="A237" s="396">
        <v>38961</v>
      </c>
      <c r="B237" s="397">
        <v>94.696969696969703</v>
      </c>
      <c r="C237" s="397">
        <v>86.132644272179164</v>
      </c>
      <c r="D237" s="397">
        <v>61.173408974588291</v>
      </c>
      <c r="E237" s="397">
        <v>101.43286657717013</v>
      </c>
      <c r="F237" s="397">
        <v>100.40160642570282</v>
      </c>
    </row>
    <row r="238" spans="1:6">
      <c r="A238" s="396">
        <v>38991</v>
      </c>
      <c r="B238" s="397">
        <v>94.696969696969703</v>
      </c>
      <c r="C238" s="397">
        <v>86.132644272179164</v>
      </c>
      <c r="D238" s="397">
        <v>61.173408974588291</v>
      </c>
      <c r="E238" s="397">
        <v>101.43286657717013</v>
      </c>
      <c r="F238" s="397">
        <v>100.40160642570282</v>
      </c>
    </row>
    <row r="239" spans="1:6">
      <c r="A239" s="396">
        <v>39022</v>
      </c>
      <c r="B239" s="397">
        <v>94.696969696969703</v>
      </c>
      <c r="C239" s="397">
        <v>86.132644272179164</v>
      </c>
      <c r="D239" s="397">
        <v>61.173408974588291</v>
      </c>
      <c r="E239" s="397">
        <v>99.046210892971615</v>
      </c>
      <c r="F239" s="397">
        <v>100.40160642570282</v>
      </c>
    </row>
    <row r="240" spans="1:6">
      <c r="A240" s="396">
        <v>39052</v>
      </c>
      <c r="B240" s="397">
        <v>94.696969696969703</v>
      </c>
      <c r="C240" s="397">
        <v>86.132644272179164</v>
      </c>
      <c r="D240" s="397">
        <v>61.173408974588291</v>
      </c>
      <c r="E240" s="397">
        <v>99.046210892971615</v>
      </c>
      <c r="F240" s="397">
        <v>100.40160642570282</v>
      </c>
    </row>
    <row r="241" spans="1:6">
      <c r="A241" s="396">
        <v>39083</v>
      </c>
      <c r="B241" s="397">
        <v>94.696969696969703</v>
      </c>
      <c r="C241" s="397">
        <v>86.132644272179164</v>
      </c>
      <c r="D241" s="397">
        <v>61.173408974588291</v>
      </c>
      <c r="E241" s="397">
        <v>99.046210892971615</v>
      </c>
      <c r="F241" s="397">
        <v>100.40160642570282</v>
      </c>
    </row>
    <row r="242" spans="1:6">
      <c r="A242" s="396">
        <v>39114</v>
      </c>
      <c r="B242" s="397">
        <v>94.696969696969703</v>
      </c>
      <c r="C242" s="397">
        <v>86.132644272179164</v>
      </c>
      <c r="D242" s="397">
        <v>61.173408974588291</v>
      </c>
      <c r="E242" s="397">
        <v>94.2728995246691</v>
      </c>
      <c r="F242" s="397">
        <v>100.40160642570282</v>
      </c>
    </row>
    <row r="243" spans="1:6">
      <c r="A243" s="396">
        <v>39142</v>
      </c>
      <c r="B243" s="397">
        <v>94.696969696969703</v>
      </c>
      <c r="C243" s="397">
        <v>86.132644272179164</v>
      </c>
      <c r="D243" s="397">
        <v>61.173408974588291</v>
      </c>
      <c r="E243" s="397">
        <v>94.2728995246691</v>
      </c>
      <c r="F243" s="397">
        <v>95.620577548288395</v>
      </c>
    </row>
    <row r="244" spans="1:6">
      <c r="A244" s="396">
        <v>39173</v>
      </c>
      <c r="B244" s="397">
        <v>94.696969696969703</v>
      </c>
      <c r="C244" s="397">
        <v>86.132644272179164</v>
      </c>
      <c r="D244" s="397">
        <v>61.173408974588291</v>
      </c>
      <c r="E244" s="397">
        <v>94.2728995246691</v>
      </c>
      <c r="F244" s="397">
        <v>95.620577548288395</v>
      </c>
    </row>
    <row r="245" spans="1:6">
      <c r="A245" s="396">
        <v>39203</v>
      </c>
      <c r="B245" s="397">
        <v>94.696969696969703</v>
      </c>
      <c r="C245" s="397">
        <v>86.132644272179164</v>
      </c>
      <c r="D245" s="397">
        <v>61.173408974588291</v>
      </c>
      <c r="E245" s="397">
        <v>94.2728995246691</v>
      </c>
      <c r="F245" s="397">
        <v>95.620577548288395</v>
      </c>
    </row>
    <row r="246" spans="1:6">
      <c r="A246" s="396">
        <v>39234</v>
      </c>
      <c r="B246" s="397">
        <v>94.696969696969703</v>
      </c>
      <c r="C246" s="397">
        <v>86.132644272179164</v>
      </c>
      <c r="D246" s="397">
        <v>61.173408974588291</v>
      </c>
      <c r="E246" s="397">
        <v>94.2728995246691</v>
      </c>
      <c r="F246" s="397">
        <v>95.620577548288395</v>
      </c>
    </row>
    <row r="247" spans="1:6">
      <c r="A247" s="396">
        <v>39264</v>
      </c>
      <c r="B247" s="397">
        <v>94.696969696969703</v>
      </c>
      <c r="C247" s="397">
        <v>86.132644272179164</v>
      </c>
      <c r="D247" s="397">
        <v>61.173408974588291</v>
      </c>
      <c r="E247" s="397">
        <v>94.2728995246691</v>
      </c>
      <c r="F247" s="397">
        <v>95.620577548288395</v>
      </c>
    </row>
    <row r="248" spans="1:6">
      <c r="A248" s="396">
        <v>39295</v>
      </c>
      <c r="B248" s="397">
        <v>94.696969696969703</v>
      </c>
      <c r="C248" s="397">
        <v>86.132644272179164</v>
      </c>
      <c r="D248" s="397">
        <v>74.321126724350563</v>
      </c>
      <c r="E248" s="397">
        <v>94.2728995246691</v>
      </c>
      <c r="F248" s="397">
        <v>95.620577548288395</v>
      </c>
    </row>
    <row r="249" spans="1:6">
      <c r="A249" s="396">
        <v>39326</v>
      </c>
      <c r="B249" s="397">
        <v>94.696969696969703</v>
      </c>
      <c r="C249" s="397">
        <v>86.132644272179164</v>
      </c>
      <c r="D249" s="397">
        <v>74.321126724350563</v>
      </c>
      <c r="E249" s="397">
        <v>94.2728995246691</v>
      </c>
      <c r="F249" s="397">
        <v>95.620577548288395</v>
      </c>
    </row>
    <row r="250" spans="1:6">
      <c r="A250" s="396">
        <v>39356</v>
      </c>
      <c r="B250" s="397">
        <v>94.696969696969703</v>
      </c>
      <c r="C250" s="397">
        <v>86.132644272179164</v>
      </c>
      <c r="D250" s="397">
        <v>82.034454470877762</v>
      </c>
      <c r="E250" s="397">
        <v>97.642295784678481</v>
      </c>
      <c r="F250" s="397">
        <v>100.40160642570282</v>
      </c>
    </row>
    <row r="251" spans="1:6">
      <c r="A251" s="396">
        <v>39387</v>
      </c>
      <c r="B251" s="397">
        <v>94.696969696969703</v>
      </c>
      <c r="C251" s="397">
        <v>86.132644272179164</v>
      </c>
      <c r="D251" s="397">
        <v>82.034454470877762</v>
      </c>
      <c r="E251" s="397">
        <v>101.21457489878543</v>
      </c>
      <c r="F251" s="397">
        <v>100.40160642570282</v>
      </c>
    </row>
    <row r="252" spans="1:6">
      <c r="A252" s="396">
        <v>39417</v>
      </c>
      <c r="B252" s="397">
        <v>94.696969696969703</v>
      </c>
      <c r="C252" s="397">
        <v>86.132644272179164</v>
      </c>
      <c r="D252" s="397">
        <v>82.034454470877762</v>
      </c>
      <c r="E252" s="397">
        <v>101.21457489878543</v>
      </c>
      <c r="F252" s="397">
        <v>100.40160642570282</v>
      </c>
    </row>
    <row r="253" spans="1:6">
      <c r="A253" s="396">
        <v>39448</v>
      </c>
      <c r="B253" s="397">
        <v>94.696969696969703</v>
      </c>
      <c r="C253" s="397">
        <v>86.132644272179164</v>
      </c>
      <c r="D253" s="397">
        <v>82.034454470877762</v>
      </c>
      <c r="E253" s="397">
        <v>101.21457489878543</v>
      </c>
      <c r="F253" s="397">
        <v>100.40160642570282</v>
      </c>
    </row>
    <row r="254" spans="1:6">
      <c r="A254" s="396">
        <v>39479</v>
      </c>
      <c r="B254" s="397">
        <v>94.696969696969703</v>
      </c>
      <c r="C254" s="397">
        <v>86.132644272179164</v>
      </c>
      <c r="D254" s="397">
        <v>82.034454470877762</v>
      </c>
      <c r="E254" s="397">
        <v>107.18623481781377</v>
      </c>
      <c r="F254" s="397">
        <v>105.22088353413655</v>
      </c>
    </row>
    <row r="255" spans="1:6">
      <c r="A255" s="396">
        <v>39508</v>
      </c>
      <c r="B255" s="397">
        <v>94.696969696969703</v>
      </c>
      <c r="C255" s="397">
        <v>86.132644272179164</v>
      </c>
      <c r="D255" s="397">
        <v>82.034454470877762</v>
      </c>
      <c r="E255" s="397">
        <v>107.18623481781377</v>
      </c>
      <c r="F255" s="397">
        <v>105.22088353413655</v>
      </c>
    </row>
    <row r="256" spans="1:6">
      <c r="A256" s="396">
        <v>39539</v>
      </c>
      <c r="B256" s="397">
        <v>94.696969696969703</v>
      </c>
      <c r="C256" s="397">
        <v>86.132644272179164</v>
      </c>
      <c r="D256" s="397">
        <v>82.034454470877762</v>
      </c>
      <c r="E256" s="397">
        <v>107.18623481781377</v>
      </c>
      <c r="F256" s="397">
        <v>105.22088353413655</v>
      </c>
    </row>
    <row r="257" spans="1:6">
      <c r="A257" s="396">
        <v>39569</v>
      </c>
      <c r="B257" s="397">
        <v>94.696969696969703</v>
      </c>
      <c r="C257" s="397">
        <v>86.132644272179164</v>
      </c>
      <c r="D257" s="397">
        <v>82.034454470877762</v>
      </c>
      <c r="E257" s="397">
        <v>112.5506072874494</v>
      </c>
      <c r="F257" s="397">
        <v>105.22088353413655</v>
      </c>
    </row>
    <row r="258" spans="1:6">
      <c r="A258" s="396">
        <v>39600</v>
      </c>
      <c r="B258" s="397">
        <v>94.696969696969703</v>
      </c>
      <c r="C258" s="397">
        <v>86.132644272179164</v>
      </c>
      <c r="D258" s="397">
        <v>82.034454470877762</v>
      </c>
      <c r="E258" s="397">
        <v>112.5506072874494</v>
      </c>
      <c r="F258" s="397">
        <v>109.93975903614458</v>
      </c>
    </row>
    <row r="259" spans="1:6">
      <c r="A259" s="396">
        <v>39630</v>
      </c>
      <c r="B259" s="397">
        <v>94.696969696969703</v>
      </c>
      <c r="C259" s="397">
        <v>86.132644272179164</v>
      </c>
      <c r="D259" s="397">
        <v>82.034454470877762</v>
      </c>
      <c r="E259" s="397">
        <v>112.5506072874494</v>
      </c>
      <c r="F259" s="397">
        <v>109.93975903614458</v>
      </c>
    </row>
    <row r="260" spans="1:6">
      <c r="A260" s="396">
        <v>39661</v>
      </c>
      <c r="B260" s="397">
        <v>94.696969696969703</v>
      </c>
      <c r="C260" s="397">
        <v>86.132644272179164</v>
      </c>
      <c r="D260" s="397">
        <v>82.034454470877762</v>
      </c>
      <c r="E260" s="397">
        <v>112.5506072874494</v>
      </c>
      <c r="F260" s="397">
        <v>109.93975903614458</v>
      </c>
    </row>
    <row r="261" spans="1:6">
      <c r="A261" s="396">
        <v>39692</v>
      </c>
      <c r="B261" s="397">
        <v>94.696969696969703</v>
      </c>
      <c r="C261" s="397">
        <v>86.132644272179164</v>
      </c>
      <c r="D261" s="397">
        <v>82.034454470877762</v>
      </c>
      <c r="E261" s="397">
        <v>112.5506072874494</v>
      </c>
      <c r="F261" s="397">
        <v>109.93975903614458</v>
      </c>
    </row>
    <row r="262" spans="1:6">
      <c r="A262" s="396">
        <v>39722</v>
      </c>
      <c r="B262" s="397">
        <v>94.696969696969703</v>
      </c>
      <c r="C262" s="397">
        <v>86.132644272179164</v>
      </c>
      <c r="D262" s="397">
        <v>82.034454470877762</v>
      </c>
      <c r="E262" s="397">
        <v>112.5506072874494</v>
      </c>
      <c r="F262" s="397">
        <v>109.93975903614458</v>
      </c>
    </row>
    <row r="263" spans="1:6">
      <c r="A263" s="396">
        <v>39753</v>
      </c>
      <c r="B263" s="397">
        <v>94.696969696969703</v>
      </c>
      <c r="C263" s="397">
        <v>86.132644272179164</v>
      </c>
      <c r="D263" s="397">
        <v>82.034454470877762</v>
      </c>
      <c r="E263" s="397">
        <v>112.5506072874494</v>
      </c>
      <c r="F263" s="397">
        <v>109.93975903614458</v>
      </c>
    </row>
    <row r="264" spans="1:6">
      <c r="A264" s="396">
        <v>39783</v>
      </c>
      <c r="B264" s="397">
        <v>94.696969696969703</v>
      </c>
      <c r="C264" s="397">
        <v>86.132644272179164</v>
      </c>
      <c r="D264" s="397">
        <v>82.034454470877762</v>
      </c>
      <c r="E264" s="397">
        <v>106.47773279352226</v>
      </c>
      <c r="F264" s="397">
        <v>109.93975903614458</v>
      </c>
    </row>
    <row r="265" spans="1:6">
      <c r="A265" s="396">
        <v>39814</v>
      </c>
      <c r="B265" s="397">
        <v>94.696969696969703</v>
      </c>
      <c r="C265" s="397">
        <v>86.132644272179164</v>
      </c>
      <c r="D265" s="397">
        <v>82.034454470877762</v>
      </c>
      <c r="E265" s="397">
        <v>101.72064777327935</v>
      </c>
      <c r="F265" s="397">
        <v>100.40160642570282</v>
      </c>
    </row>
    <row r="266" spans="1:6">
      <c r="A266" s="396">
        <v>39845</v>
      </c>
      <c r="B266" s="397">
        <v>94.696969696969703</v>
      </c>
      <c r="C266" s="397">
        <v>86.132644272179164</v>
      </c>
      <c r="D266" s="397">
        <v>82.034454470877762</v>
      </c>
      <c r="E266" s="397">
        <v>101.72064777327935</v>
      </c>
      <c r="F266" s="397">
        <v>100.40160642570282</v>
      </c>
    </row>
    <row r="267" spans="1:6">
      <c r="A267" s="396">
        <v>39873</v>
      </c>
      <c r="B267" s="397">
        <v>94.696969696969703</v>
      </c>
      <c r="C267" s="397">
        <v>86.132644272179164</v>
      </c>
      <c r="D267" s="397">
        <v>82.034454470877762</v>
      </c>
      <c r="E267" s="397">
        <v>101.72064777327935</v>
      </c>
      <c r="F267" s="397">
        <v>100.40160642570282</v>
      </c>
    </row>
    <row r="268" spans="1:6">
      <c r="A268" s="396">
        <v>39904</v>
      </c>
      <c r="B268" s="397">
        <v>94.696969696969703</v>
      </c>
      <c r="C268" s="397">
        <v>86.132644272179164</v>
      </c>
      <c r="D268" s="397">
        <v>82.034454470877762</v>
      </c>
      <c r="E268" s="397">
        <v>101.72064777327935</v>
      </c>
      <c r="F268" s="397">
        <v>100.40160642570282</v>
      </c>
    </row>
    <row r="269" spans="1:6">
      <c r="A269" s="396">
        <v>39934</v>
      </c>
      <c r="B269" s="397">
        <v>94.696969696969703</v>
      </c>
      <c r="C269" s="397">
        <v>86.132644272179164</v>
      </c>
      <c r="D269" s="397">
        <v>82.034454470877762</v>
      </c>
      <c r="E269" s="397">
        <v>101.72064777327935</v>
      </c>
      <c r="F269" s="397">
        <v>100.40160642570282</v>
      </c>
    </row>
    <row r="270" spans="1:6">
      <c r="A270" s="396">
        <v>39965</v>
      </c>
      <c r="B270" s="397">
        <v>94.696969696969703</v>
      </c>
      <c r="C270" s="397">
        <v>86.132644272179164</v>
      </c>
      <c r="D270" s="397">
        <v>82.034454470877762</v>
      </c>
      <c r="E270" s="397">
        <v>101.72064777327935</v>
      </c>
      <c r="F270" s="397">
        <v>100.40160642570282</v>
      </c>
    </row>
    <row r="271" spans="1:6">
      <c r="A271" s="396">
        <v>39995</v>
      </c>
      <c r="B271" s="397">
        <v>94.696969696969703</v>
      </c>
      <c r="C271" s="397">
        <v>86.132644272179164</v>
      </c>
      <c r="D271" s="397">
        <v>82.034454470877762</v>
      </c>
      <c r="E271" s="397">
        <v>101.72064777327935</v>
      </c>
      <c r="F271" s="397">
        <v>100.40160642570282</v>
      </c>
    </row>
    <row r="272" spans="1:6">
      <c r="A272" s="396">
        <v>40026</v>
      </c>
      <c r="B272" s="397">
        <v>94.696969696969703</v>
      </c>
      <c r="C272" s="397">
        <v>86.132644272179164</v>
      </c>
      <c r="D272" s="397">
        <v>82.034454470877762</v>
      </c>
      <c r="E272" s="397">
        <v>101.72064777327935</v>
      </c>
      <c r="F272" s="397">
        <v>100.40160642570282</v>
      </c>
    </row>
    <row r="273" spans="1:6">
      <c r="A273" s="396">
        <v>40057</v>
      </c>
      <c r="B273" s="397">
        <v>94.696969696969703</v>
      </c>
      <c r="C273" s="397">
        <v>86.132644272179164</v>
      </c>
      <c r="D273" s="397">
        <v>82.034454470877762</v>
      </c>
      <c r="E273" s="397">
        <v>101.72064777327935</v>
      </c>
      <c r="F273" s="397">
        <v>100.40160642570282</v>
      </c>
    </row>
    <row r="274" spans="1:6">
      <c r="A274" s="396">
        <v>40087</v>
      </c>
      <c r="B274" s="397">
        <v>94.696969696969703</v>
      </c>
      <c r="C274" s="397">
        <v>86.132644272179164</v>
      </c>
      <c r="D274" s="397">
        <v>82.034454470877762</v>
      </c>
      <c r="E274" s="397">
        <v>101.72064777327935</v>
      </c>
      <c r="F274" s="397">
        <v>100.40160642570282</v>
      </c>
    </row>
    <row r="275" spans="1:6">
      <c r="A275" s="396">
        <v>40118</v>
      </c>
      <c r="B275" s="397">
        <v>94.696969696969703</v>
      </c>
      <c r="C275" s="397">
        <v>86.132644272179164</v>
      </c>
      <c r="D275" s="397">
        <v>85.397867104183746</v>
      </c>
      <c r="E275" s="397">
        <v>101.72064777327935</v>
      </c>
      <c r="F275" s="397">
        <v>100.40160642570282</v>
      </c>
    </row>
    <row r="276" spans="1:6">
      <c r="A276" s="396">
        <v>40148</v>
      </c>
      <c r="B276" s="397">
        <v>94.696969696969703</v>
      </c>
      <c r="C276" s="397">
        <v>86.132644272179164</v>
      </c>
      <c r="D276" s="397">
        <v>85.397867104183746</v>
      </c>
      <c r="E276" s="397">
        <v>101.72064777327935</v>
      </c>
      <c r="F276" s="397">
        <v>100.40160642570282</v>
      </c>
    </row>
    <row r="277" spans="1:6">
      <c r="A277" s="396">
        <v>40179</v>
      </c>
      <c r="B277" s="397">
        <v>94.696969696969703</v>
      </c>
      <c r="C277" s="397">
        <v>86.391042204995699</v>
      </c>
      <c r="D277" s="397">
        <v>85.397867104183746</v>
      </c>
      <c r="E277" s="397">
        <v>101.72064777327935</v>
      </c>
      <c r="F277" s="397">
        <v>100.40160642570282</v>
      </c>
    </row>
    <row r="278" spans="1:6">
      <c r="A278" s="396">
        <v>40210</v>
      </c>
      <c r="B278" s="397">
        <v>94.696969696969703</v>
      </c>
      <c r="C278" s="397">
        <v>86.563307493540051</v>
      </c>
      <c r="D278" s="397">
        <v>85.397867104183746</v>
      </c>
      <c r="E278" s="397">
        <v>101.72064777327935</v>
      </c>
      <c r="F278" s="397">
        <v>100.40160642570282</v>
      </c>
    </row>
    <row r="279" spans="1:6">
      <c r="A279" s="396">
        <v>40238</v>
      </c>
      <c r="B279" s="397">
        <v>94.696969696969703</v>
      </c>
      <c r="C279" s="397">
        <v>86.563307493540051</v>
      </c>
      <c r="D279" s="397">
        <v>85.397867104183746</v>
      </c>
      <c r="E279" s="397">
        <v>101.72064777327935</v>
      </c>
      <c r="F279" s="397">
        <v>100.40160642570282</v>
      </c>
    </row>
    <row r="280" spans="1:6">
      <c r="A280" s="396">
        <v>40269</v>
      </c>
      <c r="B280" s="397">
        <v>94.696969696969703</v>
      </c>
      <c r="C280" s="397">
        <v>86.563307493540051</v>
      </c>
      <c r="D280" s="397">
        <v>85.397867104183746</v>
      </c>
      <c r="E280" s="397">
        <v>101.72064777327935</v>
      </c>
      <c r="F280" s="397">
        <v>100.40160642570282</v>
      </c>
    </row>
    <row r="281" spans="1:6">
      <c r="A281" s="396">
        <v>40299</v>
      </c>
      <c r="B281" s="397">
        <v>94.696969696969703</v>
      </c>
      <c r="C281" s="397">
        <v>86.563307493540051</v>
      </c>
      <c r="D281" s="397">
        <v>85.397867104183746</v>
      </c>
      <c r="E281" s="397">
        <v>101.72064777327935</v>
      </c>
      <c r="F281" s="397">
        <v>100.40160642570282</v>
      </c>
    </row>
    <row r="282" spans="1:6">
      <c r="A282" s="396">
        <v>40330</v>
      </c>
      <c r="B282" s="397">
        <v>94.696969696969703</v>
      </c>
      <c r="C282" s="397">
        <v>86.563307493540051</v>
      </c>
      <c r="D282" s="397">
        <v>85.397867104183746</v>
      </c>
      <c r="E282" s="397">
        <v>101.72064777327935</v>
      </c>
      <c r="F282" s="397">
        <v>100.40160642570282</v>
      </c>
    </row>
    <row r="283" spans="1:6">
      <c r="A283" s="396">
        <v>40360</v>
      </c>
      <c r="B283" s="397">
        <v>94.696969696969703</v>
      </c>
      <c r="C283" s="397">
        <v>86.563307493540051</v>
      </c>
      <c r="D283" s="397">
        <v>85.397867104183746</v>
      </c>
      <c r="E283" s="397">
        <v>101.72064777327935</v>
      </c>
      <c r="F283" s="397">
        <v>100.40160642570282</v>
      </c>
    </row>
    <row r="284" spans="1:6">
      <c r="A284" s="396">
        <v>40391</v>
      </c>
      <c r="B284" s="397">
        <v>94.696969696969703</v>
      </c>
      <c r="C284" s="397">
        <v>86.563307493540051</v>
      </c>
      <c r="D284" s="397">
        <v>85.397867104183746</v>
      </c>
      <c r="E284" s="397">
        <v>101.72064777327935</v>
      </c>
      <c r="F284" s="397">
        <v>100.40160642570282</v>
      </c>
    </row>
    <row r="285" spans="1:6">
      <c r="A285" s="396">
        <v>40422</v>
      </c>
      <c r="B285" s="397">
        <v>94.696969696969703</v>
      </c>
      <c r="C285" s="397">
        <v>86.563307493540051</v>
      </c>
      <c r="D285" s="397">
        <v>85.397867104183746</v>
      </c>
      <c r="E285" s="397">
        <v>101.72064777327935</v>
      </c>
      <c r="F285" s="397">
        <v>100.40160642570282</v>
      </c>
    </row>
    <row r="286" spans="1:6">
      <c r="A286" s="396">
        <v>40452</v>
      </c>
      <c r="B286" s="397">
        <v>94.696969696969703</v>
      </c>
      <c r="C286" s="397">
        <v>86.563307493540051</v>
      </c>
      <c r="D286" s="397">
        <v>85.397867104183746</v>
      </c>
      <c r="E286" s="397">
        <v>101.72064777327935</v>
      </c>
      <c r="F286" s="397">
        <v>100.40160642570282</v>
      </c>
    </row>
    <row r="287" spans="1:6">
      <c r="A287" s="396">
        <v>40483</v>
      </c>
      <c r="B287" s="397">
        <v>94.696969696969703</v>
      </c>
      <c r="C287" s="397">
        <v>86.563307493540051</v>
      </c>
      <c r="D287" s="397">
        <v>85.397867104183746</v>
      </c>
      <c r="E287" s="397">
        <v>106.68016194331985</v>
      </c>
      <c r="F287" s="397">
        <v>105.92369477911647</v>
      </c>
    </row>
    <row r="288" spans="1:6">
      <c r="A288" s="396">
        <v>40513</v>
      </c>
      <c r="B288" s="397">
        <v>94.696969696969703</v>
      </c>
      <c r="C288" s="397">
        <v>86.563307493540051</v>
      </c>
      <c r="D288" s="397">
        <v>85.397867104183746</v>
      </c>
      <c r="E288" s="397">
        <v>111.94331983805668</v>
      </c>
      <c r="F288" s="397">
        <v>111.74698795180723</v>
      </c>
    </row>
    <row r="289" spans="1:6">
      <c r="A289" s="396">
        <v>40544</v>
      </c>
      <c r="B289" s="397">
        <v>94.696969696969703</v>
      </c>
      <c r="C289" s="397">
        <v>86.563307493540051</v>
      </c>
      <c r="D289" s="397">
        <v>85.397867104183746</v>
      </c>
      <c r="E289" s="397">
        <v>111.94331983805668</v>
      </c>
      <c r="F289" s="397">
        <v>111.74698795180723</v>
      </c>
    </row>
    <row r="290" spans="1:6">
      <c r="A290" s="396">
        <v>40575</v>
      </c>
      <c r="B290" s="397">
        <v>94.696969696969703</v>
      </c>
      <c r="C290" s="397">
        <v>86.563307493540051</v>
      </c>
      <c r="D290" s="397">
        <v>85.397867104183746</v>
      </c>
      <c r="E290" s="397">
        <v>111.94331983805668</v>
      </c>
      <c r="F290" s="397">
        <v>111.74698795180723</v>
      </c>
    </row>
    <row r="291" spans="1:6">
      <c r="A291" s="396">
        <v>40603</v>
      </c>
      <c r="B291" s="397">
        <v>94.696969696969703</v>
      </c>
      <c r="C291" s="397">
        <v>86.563307493540051</v>
      </c>
      <c r="D291" s="397">
        <v>85.397867104183746</v>
      </c>
      <c r="E291" s="397">
        <v>115.18218623481781</v>
      </c>
      <c r="F291" s="397">
        <v>111.74698795180723</v>
      </c>
    </row>
    <row r="292" spans="1:6">
      <c r="A292" s="396">
        <v>40634</v>
      </c>
      <c r="B292" s="397">
        <v>94.696969696969703</v>
      </c>
      <c r="C292" s="397">
        <v>86.563307493540051</v>
      </c>
      <c r="D292" s="397">
        <v>85.397867104183746</v>
      </c>
      <c r="E292" s="397">
        <v>112.5506072874494</v>
      </c>
      <c r="F292" s="397">
        <v>111.74698795180723</v>
      </c>
    </row>
    <row r="293" spans="1:6">
      <c r="A293" s="396">
        <v>40664</v>
      </c>
      <c r="B293" s="397">
        <v>94.696969696969703</v>
      </c>
      <c r="C293" s="397">
        <v>86.563307493540051</v>
      </c>
      <c r="D293" s="397">
        <v>85.397867104183746</v>
      </c>
      <c r="E293" s="397">
        <v>112.5506072874494</v>
      </c>
      <c r="F293" s="397">
        <v>111.74698795180723</v>
      </c>
    </row>
    <row r="294" spans="1:6">
      <c r="A294" s="396">
        <v>40695</v>
      </c>
      <c r="B294" s="397">
        <v>94.696969696969703</v>
      </c>
      <c r="C294" s="397">
        <v>86.563307493540051</v>
      </c>
      <c r="D294" s="397">
        <v>85.397867104183746</v>
      </c>
      <c r="E294" s="397">
        <v>122.06477732793522</v>
      </c>
      <c r="F294" s="397">
        <v>111.74698795180723</v>
      </c>
    </row>
    <row r="295" spans="1:6">
      <c r="A295" s="396">
        <v>40725</v>
      </c>
      <c r="B295" s="397">
        <v>94.696969696969703</v>
      </c>
      <c r="C295" s="397">
        <v>86.563307493540051</v>
      </c>
      <c r="D295" s="397">
        <v>85.397867104183746</v>
      </c>
      <c r="E295" s="397">
        <v>122.06477732793522</v>
      </c>
      <c r="F295" s="397">
        <v>111.74698795180723</v>
      </c>
    </row>
    <row r="296" spans="1:6">
      <c r="A296" s="396">
        <v>40756</v>
      </c>
      <c r="B296" s="397">
        <v>94.696969696969703</v>
      </c>
      <c r="C296" s="397">
        <v>86.821705426356587</v>
      </c>
      <c r="D296" s="397">
        <v>85.397867104183746</v>
      </c>
      <c r="E296" s="397">
        <v>122.06477732793522</v>
      </c>
      <c r="F296" s="397">
        <v>111.74698795180723</v>
      </c>
    </row>
    <row r="297" spans="1:6">
      <c r="A297" s="396">
        <v>40787</v>
      </c>
      <c r="B297" s="397">
        <v>94.696969696969703</v>
      </c>
      <c r="C297" s="397">
        <v>86.821705426356587</v>
      </c>
      <c r="D297" s="397">
        <v>85.397867104183746</v>
      </c>
      <c r="E297" s="397">
        <v>122.06477732793522</v>
      </c>
      <c r="F297" s="397">
        <v>111.74698795180723</v>
      </c>
    </row>
    <row r="298" spans="1:6">
      <c r="A298" s="396">
        <v>40817</v>
      </c>
      <c r="B298" s="397">
        <v>94.696969696969703</v>
      </c>
      <c r="C298" s="397">
        <v>86.821705426356587</v>
      </c>
      <c r="D298" s="397">
        <v>85.397867104183746</v>
      </c>
      <c r="E298" s="397">
        <v>122.06477732793522</v>
      </c>
      <c r="F298" s="397">
        <v>111.74698795180723</v>
      </c>
    </row>
    <row r="299" spans="1:6">
      <c r="A299" s="396">
        <v>40848</v>
      </c>
      <c r="B299" s="397">
        <v>94.696969696969703</v>
      </c>
      <c r="C299" s="397">
        <v>86.821705426356587</v>
      </c>
      <c r="D299" s="397">
        <v>85.397867104183746</v>
      </c>
      <c r="E299" s="397">
        <v>127.32793522267207</v>
      </c>
      <c r="F299" s="397">
        <v>111.74698795180723</v>
      </c>
    </row>
    <row r="300" spans="1:6">
      <c r="A300" s="396">
        <v>40878</v>
      </c>
      <c r="B300" s="397">
        <v>94.696969696969703</v>
      </c>
      <c r="C300" s="397">
        <v>86.821705426356587</v>
      </c>
      <c r="D300" s="397">
        <v>85.397867104183746</v>
      </c>
      <c r="E300" s="397">
        <v>133.40080971659921</v>
      </c>
      <c r="F300" s="397">
        <v>111.74698795180723</v>
      </c>
    </row>
    <row r="301" spans="1:6">
      <c r="A301" s="396">
        <v>40909</v>
      </c>
      <c r="B301" s="397">
        <v>94.696969696969703</v>
      </c>
      <c r="C301" s="397">
        <v>89.664082687338507</v>
      </c>
      <c r="D301" s="397">
        <v>85.397867104183746</v>
      </c>
      <c r="E301" s="397">
        <v>136.43724696356276</v>
      </c>
      <c r="F301" s="397">
        <v>111.74698795180723</v>
      </c>
    </row>
    <row r="302" spans="1:6">
      <c r="A302" s="396">
        <v>40940</v>
      </c>
      <c r="B302" s="397">
        <v>94.696969696969703</v>
      </c>
      <c r="C302" s="397">
        <v>89.922480620155042</v>
      </c>
      <c r="D302" s="397">
        <v>85.397867104183746</v>
      </c>
      <c r="E302" s="397">
        <v>139.57489878542512</v>
      </c>
      <c r="F302" s="397">
        <v>111.74698795180723</v>
      </c>
    </row>
    <row r="303" spans="1:6">
      <c r="A303" s="396">
        <v>40969</v>
      </c>
      <c r="B303" s="397">
        <v>94.696969696969703</v>
      </c>
      <c r="C303" s="397">
        <v>89.922480620155042</v>
      </c>
      <c r="D303" s="397">
        <v>85.397867104183746</v>
      </c>
      <c r="E303" s="397">
        <v>139.57489878542512</v>
      </c>
      <c r="F303" s="397">
        <v>111.74698795180723</v>
      </c>
    </row>
    <row r="304" spans="1:6">
      <c r="A304" s="396">
        <v>41000</v>
      </c>
      <c r="B304" s="397">
        <v>94.696969696969703</v>
      </c>
      <c r="C304" s="397">
        <v>89.922480620155042</v>
      </c>
      <c r="D304" s="397">
        <v>85.397867104183746</v>
      </c>
      <c r="E304" s="397">
        <v>139.57489878542512</v>
      </c>
      <c r="F304" s="397">
        <v>111.74698795180723</v>
      </c>
    </row>
    <row r="305" spans="1:6">
      <c r="A305" s="396">
        <v>41030</v>
      </c>
      <c r="B305" s="397">
        <v>94.696969696969703</v>
      </c>
      <c r="C305" s="397">
        <v>92.592592592592595</v>
      </c>
      <c r="D305" s="397">
        <v>85.397867104183746</v>
      </c>
      <c r="E305" s="397">
        <v>139.57489878542512</v>
      </c>
      <c r="F305" s="397">
        <v>111.74698795180723</v>
      </c>
    </row>
    <row r="306" spans="1:6">
      <c r="A306" s="396">
        <v>41061</v>
      </c>
      <c r="B306" s="397">
        <v>94.696969696969703</v>
      </c>
      <c r="C306" s="397">
        <v>92.592592592592595</v>
      </c>
      <c r="D306" s="397">
        <v>88.269073010664471</v>
      </c>
      <c r="E306" s="397">
        <v>135.5263157894737</v>
      </c>
      <c r="F306" s="397">
        <v>111.74698795180723</v>
      </c>
    </row>
    <row r="307" spans="1:6">
      <c r="A307" s="396">
        <v>41091</v>
      </c>
      <c r="B307" s="397">
        <v>94.696969696969703</v>
      </c>
      <c r="C307" s="397">
        <v>92.592592592592595</v>
      </c>
      <c r="D307" s="397">
        <v>88.269073010664471</v>
      </c>
      <c r="E307" s="397">
        <v>135.5263157894737</v>
      </c>
      <c r="F307" s="397">
        <v>111.74698795180723</v>
      </c>
    </row>
    <row r="308" spans="1:6">
      <c r="A308" s="396">
        <v>41122</v>
      </c>
      <c r="B308" s="397">
        <v>94.696969696969703</v>
      </c>
      <c r="C308" s="397">
        <v>92.592592592592595</v>
      </c>
      <c r="D308" s="397">
        <v>88.269073010664471</v>
      </c>
      <c r="E308" s="397">
        <v>135.5263157894737</v>
      </c>
      <c r="F308" s="397">
        <v>111.74698795180723</v>
      </c>
    </row>
    <row r="309" spans="1:6">
      <c r="A309" s="396">
        <v>41153</v>
      </c>
      <c r="B309" s="397">
        <v>94.696969696969703</v>
      </c>
      <c r="C309" s="397">
        <v>92.592592592592595</v>
      </c>
      <c r="D309" s="397">
        <v>88.269073010664471</v>
      </c>
      <c r="E309" s="397">
        <v>135.5263157894737</v>
      </c>
      <c r="F309" s="397">
        <v>111.74698795180723</v>
      </c>
    </row>
    <row r="310" spans="1:6">
      <c r="A310" s="396">
        <v>41183</v>
      </c>
      <c r="B310" s="397">
        <v>94.696969696969703</v>
      </c>
      <c r="C310" s="397">
        <v>93.19552110249785</v>
      </c>
      <c r="D310" s="397">
        <v>88.269073010664471</v>
      </c>
      <c r="E310" s="397">
        <v>135.5263157894737</v>
      </c>
      <c r="F310" s="397">
        <v>111.74698795180723</v>
      </c>
    </row>
    <row r="311" spans="1:6">
      <c r="A311" s="396">
        <v>41214</v>
      </c>
      <c r="B311" s="397">
        <v>94.696969696969703</v>
      </c>
      <c r="C311" s="397">
        <v>93.798449612403104</v>
      </c>
      <c r="D311" s="397">
        <v>88.269073010664471</v>
      </c>
      <c r="E311" s="397">
        <v>135.5263157894737</v>
      </c>
      <c r="F311" s="397">
        <v>111.74698795180723</v>
      </c>
    </row>
    <row r="312" spans="1:6">
      <c r="A312" s="396">
        <v>41244</v>
      </c>
      <c r="B312" s="397">
        <v>94.696969696969703</v>
      </c>
      <c r="C312" s="397">
        <v>93.798449612403104</v>
      </c>
      <c r="D312" s="397">
        <v>88.269073010664471</v>
      </c>
      <c r="E312" s="397">
        <v>135.5263157894737</v>
      </c>
      <c r="F312" s="397">
        <v>111.74698795180723</v>
      </c>
    </row>
    <row r="313" spans="1:6">
      <c r="A313" s="396">
        <v>41275</v>
      </c>
      <c r="B313" s="397">
        <v>94.696969696969703</v>
      </c>
      <c r="C313" s="397">
        <v>93.798449612403104</v>
      </c>
      <c r="D313" s="397">
        <v>88.269073010664471</v>
      </c>
      <c r="E313" s="397">
        <v>133.29959514170039</v>
      </c>
      <c r="F313" s="397">
        <v>106.8273092369478</v>
      </c>
    </row>
    <row r="314" spans="1:6">
      <c r="A314" s="396">
        <v>41306</v>
      </c>
      <c r="B314" s="397">
        <v>94.696969696969703</v>
      </c>
      <c r="C314" s="397">
        <v>93.798449612403104</v>
      </c>
      <c r="D314" s="397">
        <v>88.269073010664471</v>
      </c>
      <c r="E314" s="397">
        <v>130.76923076923075</v>
      </c>
      <c r="F314" s="397">
        <v>102.00803212851406</v>
      </c>
    </row>
    <row r="315" spans="1:6">
      <c r="A315" s="396">
        <v>41334</v>
      </c>
      <c r="B315" s="397">
        <v>94.696969696969703</v>
      </c>
      <c r="C315" s="397">
        <v>93.798449612403104</v>
      </c>
      <c r="D315" s="397">
        <v>88.269073010664471</v>
      </c>
      <c r="E315" s="397">
        <v>126.01214574898785</v>
      </c>
      <c r="F315" s="397">
        <v>102.00803212851406</v>
      </c>
    </row>
    <row r="316" spans="1:6">
      <c r="A316" s="396">
        <v>41365</v>
      </c>
      <c r="B316" s="397">
        <v>94.696969696969703</v>
      </c>
      <c r="C316" s="397">
        <v>93.798449612403104</v>
      </c>
      <c r="D316" s="397">
        <v>88.269073010664471</v>
      </c>
      <c r="E316" s="397">
        <v>126.01214574898785</v>
      </c>
      <c r="F316" s="397">
        <v>97.188755020080322</v>
      </c>
    </row>
    <row r="317" spans="1:6">
      <c r="A317" s="396">
        <v>41395</v>
      </c>
      <c r="B317" s="397">
        <v>94.696969696969703</v>
      </c>
      <c r="C317" s="397">
        <v>93.798449612403104</v>
      </c>
      <c r="D317" s="397">
        <v>88.269073010664471</v>
      </c>
      <c r="E317" s="397">
        <v>126.01214574898785</v>
      </c>
      <c r="F317" s="397">
        <v>97.188755020080322</v>
      </c>
    </row>
    <row r="318" spans="1:6">
      <c r="A318" s="396">
        <v>41426</v>
      </c>
      <c r="B318" s="397">
        <v>94.696969696969703</v>
      </c>
      <c r="C318" s="397">
        <v>93.798449612403104</v>
      </c>
      <c r="D318" s="397">
        <v>88.269073010664471</v>
      </c>
      <c r="E318" s="397">
        <v>126.01214574898785</v>
      </c>
      <c r="F318" s="397">
        <v>97.188755020080322</v>
      </c>
    </row>
    <row r="319" spans="1:6">
      <c r="A319" s="396">
        <v>41456</v>
      </c>
      <c r="B319" s="397">
        <v>94.696969696969703</v>
      </c>
      <c r="C319" s="397">
        <v>93.798449612403104</v>
      </c>
      <c r="D319" s="397">
        <v>88.269073010664471</v>
      </c>
      <c r="E319" s="397">
        <v>126.01214574898785</v>
      </c>
      <c r="F319" s="397">
        <v>97.188755020080322</v>
      </c>
    </row>
    <row r="320" spans="1:6">
      <c r="A320" s="396">
        <v>41487</v>
      </c>
      <c r="B320" s="397">
        <v>94.696969696969703</v>
      </c>
      <c r="C320" s="397">
        <v>93.798449612403104</v>
      </c>
      <c r="D320" s="397">
        <v>88.269073010664471</v>
      </c>
      <c r="E320" s="397">
        <v>126.01214574898785</v>
      </c>
      <c r="F320" s="397">
        <v>97.188755020080322</v>
      </c>
    </row>
    <row r="321" spans="1:6">
      <c r="A321" s="396">
        <v>41518</v>
      </c>
      <c r="B321" s="397">
        <v>94.696969696969703</v>
      </c>
      <c r="C321" s="397">
        <v>93.970714900947456</v>
      </c>
      <c r="D321" s="397">
        <v>88.269073010664471</v>
      </c>
      <c r="E321" s="397">
        <v>126.01214574898785</v>
      </c>
      <c r="F321" s="397">
        <v>97.188755020080322</v>
      </c>
    </row>
    <row r="322" spans="1:6">
      <c r="A322" s="396">
        <v>41548</v>
      </c>
      <c r="B322" s="397">
        <v>94.696969696969703</v>
      </c>
      <c r="C322" s="397">
        <v>94.142980189491823</v>
      </c>
      <c r="D322" s="397">
        <v>88.269073010664471</v>
      </c>
      <c r="E322" s="397">
        <v>126.01214574898785</v>
      </c>
      <c r="F322" s="397">
        <v>97.188755020080322</v>
      </c>
    </row>
    <row r="323" spans="1:6">
      <c r="A323" s="396">
        <v>41579</v>
      </c>
      <c r="B323" s="397">
        <v>94.696969696969703</v>
      </c>
      <c r="C323" s="397">
        <v>94.142980189491823</v>
      </c>
      <c r="D323" s="397">
        <v>88.269073010664471</v>
      </c>
      <c r="E323" s="397">
        <v>126.01214574898785</v>
      </c>
      <c r="F323" s="397">
        <v>97.188755020080322</v>
      </c>
    </row>
    <row r="324" spans="1:6">
      <c r="A324" s="396">
        <v>41609</v>
      </c>
      <c r="B324" s="397">
        <v>94.696969696969703</v>
      </c>
      <c r="C324" s="397">
        <v>94.142980189491823</v>
      </c>
      <c r="D324" s="397">
        <v>88.269073010664471</v>
      </c>
      <c r="E324" s="397">
        <v>126.01214574898785</v>
      </c>
      <c r="F324" s="397">
        <v>97.188755020080322</v>
      </c>
    </row>
    <row r="325" spans="1:6">
      <c r="A325" s="396">
        <v>41640</v>
      </c>
      <c r="B325" s="397">
        <v>94.696969696969703</v>
      </c>
      <c r="C325" s="397">
        <v>94.142980189491823</v>
      </c>
      <c r="D325" s="397">
        <v>91.304347826086939</v>
      </c>
      <c r="E325" s="397">
        <v>126.01214574898785</v>
      </c>
      <c r="F325" s="397">
        <v>116.66666666666667</v>
      </c>
    </row>
    <row r="326" spans="1:6">
      <c r="A326" s="396">
        <v>41671</v>
      </c>
      <c r="B326" s="397">
        <v>94.696969696969703</v>
      </c>
      <c r="C326" s="397">
        <v>94.832041343669246</v>
      </c>
      <c r="D326" s="397">
        <v>91.304347826086939</v>
      </c>
      <c r="E326" s="397">
        <v>126.01214574898785</v>
      </c>
      <c r="F326" s="397">
        <v>116.66666666666667</v>
      </c>
    </row>
    <row r="327" spans="1:6">
      <c r="A327" s="396">
        <v>41699</v>
      </c>
      <c r="B327" s="397">
        <v>94.696969696969703</v>
      </c>
      <c r="C327" s="397">
        <v>94.832041343669246</v>
      </c>
      <c r="D327" s="397">
        <v>91.304347826086939</v>
      </c>
      <c r="E327" s="397">
        <v>126.01214574898785</v>
      </c>
      <c r="F327" s="397">
        <v>116.66666666666667</v>
      </c>
    </row>
    <row r="328" spans="1:6">
      <c r="A328" s="396">
        <v>41730</v>
      </c>
      <c r="B328" s="397">
        <v>94.696969696969703</v>
      </c>
      <c r="C328" s="397">
        <v>94.832041343669246</v>
      </c>
      <c r="D328" s="397">
        <v>91.304347826086939</v>
      </c>
      <c r="E328" s="397">
        <v>126.01214574898785</v>
      </c>
      <c r="F328" s="397">
        <v>116.66666666666667</v>
      </c>
    </row>
    <row r="329" spans="1:6">
      <c r="A329" s="396">
        <v>41760</v>
      </c>
      <c r="B329" s="397">
        <v>94.696969696969703</v>
      </c>
      <c r="C329" s="397">
        <v>94.832041343669246</v>
      </c>
      <c r="D329" s="397">
        <v>91.304347826086939</v>
      </c>
      <c r="E329" s="397">
        <v>126.01214574898785</v>
      </c>
      <c r="F329" s="397">
        <v>116.66666666666667</v>
      </c>
    </row>
    <row r="330" spans="1:6">
      <c r="A330" s="396">
        <v>41791</v>
      </c>
      <c r="B330" s="397">
        <v>94.696969696969703</v>
      </c>
      <c r="C330" s="397">
        <v>94.832041343669246</v>
      </c>
      <c r="D330" s="397">
        <v>91.304347826086939</v>
      </c>
      <c r="E330" s="397">
        <v>126.01214574898785</v>
      </c>
      <c r="F330" s="397">
        <v>116.66666666666667</v>
      </c>
    </row>
    <row r="331" spans="1:6">
      <c r="A331" s="396">
        <v>41821</v>
      </c>
      <c r="B331" s="397">
        <v>94.696969696969703</v>
      </c>
      <c r="C331" s="397">
        <v>94.832041343669246</v>
      </c>
      <c r="D331" s="397">
        <v>91.304347826086939</v>
      </c>
      <c r="E331" s="397">
        <v>126.01214574898785</v>
      </c>
      <c r="F331" s="397">
        <v>116.66666666666667</v>
      </c>
    </row>
    <row r="332" spans="1:6">
      <c r="A332" s="396">
        <v>41852</v>
      </c>
      <c r="B332" s="397">
        <v>94.696969696969703</v>
      </c>
      <c r="C332" s="397">
        <v>94.832041343669246</v>
      </c>
      <c r="D332" s="397">
        <v>91.304347826086939</v>
      </c>
      <c r="E332" s="397">
        <v>126.01214574898785</v>
      </c>
      <c r="F332" s="397">
        <v>116.66666666666667</v>
      </c>
    </row>
    <row r="333" spans="1:6">
      <c r="A333" s="396">
        <v>41883</v>
      </c>
      <c r="B333" s="397">
        <v>94.696969696969703</v>
      </c>
      <c r="C333" s="397">
        <v>94.832041343669246</v>
      </c>
      <c r="D333" s="397">
        <v>91.304347826086939</v>
      </c>
      <c r="E333" s="397">
        <v>126.01214574898785</v>
      </c>
      <c r="F333" s="397">
        <v>116.66666666666667</v>
      </c>
    </row>
    <row r="334" spans="1:6">
      <c r="A334" s="396">
        <v>41913</v>
      </c>
      <c r="B334" s="397">
        <v>94.696969696969703</v>
      </c>
      <c r="C334" s="397">
        <v>94.832041343669246</v>
      </c>
      <c r="D334" s="397">
        <v>91.304347826086939</v>
      </c>
      <c r="E334" s="397">
        <v>126.01214574898785</v>
      </c>
      <c r="F334" s="397">
        <v>116.66666666666667</v>
      </c>
    </row>
    <row r="335" spans="1:6">
      <c r="A335" s="396">
        <v>41944</v>
      </c>
      <c r="B335" s="397">
        <v>94.696969696969703</v>
      </c>
      <c r="C335" s="397">
        <v>94.918173987941429</v>
      </c>
      <c r="D335" s="397">
        <v>91.304347826086939</v>
      </c>
      <c r="E335" s="397">
        <v>126.01214574898785</v>
      </c>
      <c r="F335" s="397">
        <v>116.66666666666667</v>
      </c>
    </row>
    <row r="336" spans="1:6">
      <c r="A336" s="396">
        <v>41974</v>
      </c>
      <c r="B336" s="397">
        <v>94.696969696969703</v>
      </c>
      <c r="C336" s="397">
        <v>94.918173987941429</v>
      </c>
      <c r="D336" s="397">
        <v>91.304347826086939</v>
      </c>
      <c r="E336" s="397">
        <v>126.01214574898785</v>
      </c>
      <c r="F336" s="397">
        <v>116.66666666666667</v>
      </c>
    </row>
    <row r="337" spans="1:6">
      <c r="A337" s="396">
        <v>42005</v>
      </c>
      <c r="B337" s="397">
        <v>94.696969696969703</v>
      </c>
      <c r="C337" s="397">
        <v>94.832041343669246</v>
      </c>
      <c r="D337" s="397">
        <v>91.304347826086939</v>
      </c>
      <c r="E337" s="397">
        <v>121.25506072874494</v>
      </c>
      <c r="F337" s="397">
        <v>116.66666666666667</v>
      </c>
    </row>
    <row r="338" spans="1:6">
      <c r="A338" s="396">
        <v>42036</v>
      </c>
      <c r="B338" s="397">
        <v>94.696969696969703</v>
      </c>
      <c r="C338" s="397">
        <v>94.832041343669246</v>
      </c>
      <c r="D338" s="397">
        <v>91.304347826086939</v>
      </c>
      <c r="E338" s="397">
        <v>111.74089068825911</v>
      </c>
      <c r="F338" s="397">
        <v>111.74698795180723</v>
      </c>
    </row>
    <row r="339" spans="1:6">
      <c r="A339" s="396">
        <v>42064</v>
      </c>
      <c r="B339" s="397">
        <v>94.696969696969703</v>
      </c>
      <c r="C339" s="397">
        <v>94.832041343669246</v>
      </c>
      <c r="D339" s="397">
        <v>91.304347826086939</v>
      </c>
      <c r="E339" s="397">
        <v>111.74089068825911</v>
      </c>
      <c r="F339" s="397">
        <v>111.74698795180723</v>
      </c>
    </row>
    <row r="340" spans="1:6">
      <c r="A340" s="396">
        <v>42095</v>
      </c>
      <c r="B340" s="397">
        <v>94.696969696969703</v>
      </c>
      <c r="C340" s="397">
        <v>94.832041343669246</v>
      </c>
      <c r="D340" s="397">
        <v>91.304347826086939</v>
      </c>
      <c r="E340" s="397">
        <v>111.74089068825911</v>
      </c>
      <c r="F340" s="397">
        <v>111.74698795180723</v>
      </c>
    </row>
    <row r="341" spans="1:6">
      <c r="A341" s="396">
        <v>42125</v>
      </c>
      <c r="B341" s="397">
        <v>94.696969696969703</v>
      </c>
      <c r="C341" s="397">
        <v>94.832041343669246</v>
      </c>
      <c r="D341" s="397">
        <v>91.304347826086939</v>
      </c>
      <c r="E341" s="397">
        <v>111.74089068825911</v>
      </c>
      <c r="F341" s="397">
        <v>111.74698795180723</v>
      </c>
    </row>
    <row r="342" spans="1:6">
      <c r="A342" s="396">
        <v>42156</v>
      </c>
      <c r="B342" s="397">
        <v>94.696969696969703</v>
      </c>
      <c r="C342" s="397">
        <v>94.832041343669246</v>
      </c>
      <c r="D342" s="397">
        <v>91.304347826086939</v>
      </c>
      <c r="E342" s="397">
        <v>111.74089068825911</v>
      </c>
      <c r="F342" s="397">
        <v>111.74698795180723</v>
      </c>
    </row>
    <row r="343" spans="1:6">
      <c r="A343" s="396">
        <v>42186</v>
      </c>
      <c r="B343" s="397">
        <v>94.696969696969703</v>
      </c>
      <c r="C343" s="397">
        <v>94.832041343669246</v>
      </c>
      <c r="D343" s="397">
        <v>97.456931911402776</v>
      </c>
      <c r="E343" s="397">
        <v>111.74089068825911</v>
      </c>
      <c r="F343" s="397">
        <v>111.74698795180723</v>
      </c>
    </row>
    <row r="344" spans="1:6">
      <c r="A344" s="396">
        <v>42217</v>
      </c>
      <c r="B344" s="397">
        <v>94.696969696969703</v>
      </c>
      <c r="C344" s="397">
        <v>96.296296296296305</v>
      </c>
      <c r="D344" s="397">
        <v>97.456931911402776</v>
      </c>
      <c r="E344" s="397">
        <v>111.74089068825911</v>
      </c>
      <c r="F344" s="397">
        <v>111.74698795180723</v>
      </c>
    </row>
    <row r="345" spans="1:6">
      <c r="A345" s="396">
        <v>42248</v>
      </c>
      <c r="B345" s="397">
        <v>94.696969696969703</v>
      </c>
      <c r="C345" s="397">
        <v>96.296296296296305</v>
      </c>
      <c r="D345" s="397">
        <v>97.456931911402776</v>
      </c>
      <c r="E345" s="397">
        <v>111.74089068825911</v>
      </c>
      <c r="F345" s="397">
        <v>111.74698795180723</v>
      </c>
    </row>
    <row r="346" spans="1:6">
      <c r="A346" s="396">
        <v>42278</v>
      </c>
      <c r="B346" s="397">
        <v>94.696969696969703</v>
      </c>
      <c r="C346" s="397">
        <v>96.296296296296305</v>
      </c>
      <c r="D346" s="397">
        <v>97.456931911402776</v>
      </c>
      <c r="E346" s="397">
        <v>111.74089068825911</v>
      </c>
      <c r="F346" s="397">
        <v>111.74698795180723</v>
      </c>
    </row>
    <row r="347" spans="1:6">
      <c r="A347" s="396">
        <v>42309</v>
      </c>
      <c r="B347" s="397">
        <v>94.696969696969703</v>
      </c>
      <c r="C347" s="397">
        <v>96.296296296296305</v>
      </c>
      <c r="D347" s="397">
        <v>97.456931911402776</v>
      </c>
      <c r="E347" s="397">
        <v>111.74089068825911</v>
      </c>
      <c r="F347" s="397">
        <v>111.74698795180723</v>
      </c>
    </row>
    <row r="348" spans="1:6">
      <c r="A348" s="396">
        <v>42339</v>
      </c>
      <c r="B348" s="397">
        <v>94.696969696969703</v>
      </c>
      <c r="C348" s="397">
        <v>96.296296296296305</v>
      </c>
      <c r="D348" s="397">
        <v>97.456931911402776</v>
      </c>
      <c r="E348" s="397">
        <v>111.74089068825911</v>
      </c>
      <c r="F348" s="397">
        <v>111.74698795180723</v>
      </c>
    </row>
    <row r="349" spans="1:6" ht="12" customHeight="1">
      <c r="A349" s="396">
        <v>42370</v>
      </c>
      <c r="B349" s="397">
        <v>94.696969696969703</v>
      </c>
      <c r="C349" s="397">
        <v>96.296296296296305</v>
      </c>
      <c r="D349" s="397">
        <v>97.456931911402776</v>
      </c>
      <c r="E349" s="397">
        <v>106.9838056680162</v>
      </c>
      <c r="F349" s="397">
        <v>111.74698795180723</v>
      </c>
    </row>
    <row r="350" spans="1:6" ht="12" customHeight="1">
      <c r="A350" s="396">
        <v>42401</v>
      </c>
      <c r="B350" s="397">
        <v>94.696969696969703</v>
      </c>
      <c r="C350" s="397">
        <v>96.296296296296305</v>
      </c>
      <c r="D350" s="397">
        <v>97.456931911402776</v>
      </c>
      <c r="E350" s="397">
        <v>102.22672064777328</v>
      </c>
      <c r="F350" s="397">
        <v>103.714859437751</v>
      </c>
    </row>
    <row r="351" spans="1:6" ht="12" customHeight="1">
      <c r="A351" s="396">
        <v>42430</v>
      </c>
      <c r="B351" s="397">
        <v>94.696969696969703</v>
      </c>
      <c r="C351" s="397">
        <v>96.296296296296305</v>
      </c>
      <c r="D351" s="397">
        <v>97.456931911402776</v>
      </c>
      <c r="E351" s="397">
        <v>102.22672064777328</v>
      </c>
      <c r="F351" s="397">
        <v>103.714859437751</v>
      </c>
    </row>
    <row r="352" spans="1:6" ht="11.25" customHeight="1">
      <c r="A352" s="396">
        <v>42461</v>
      </c>
      <c r="B352" s="397">
        <v>94.696969696969703</v>
      </c>
      <c r="C352" s="397">
        <v>96.296296296296305</v>
      </c>
      <c r="D352" s="397">
        <v>97.456931911402776</v>
      </c>
      <c r="E352" s="397">
        <v>102.22672064777328</v>
      </c>
      <c r="F352" s="397">
        <v>103.714859437751</v>
      </c>
    </row>
    <row r="353" spans="1:6" ht="11.25" customHeight="1">
      <c r="A353" s="396">
        <v>42491</v>
      </c>
      <c r="B353" s="397">
        <v>94.696969696969703</v>
      </c>
      <c r="C353" s="397">
        <v>96.296296296296305</v>
      </c>
      <c r="D353" s="397">
        <v>97.456931911402776</v>
      </c>
      <c r="E353" s="397">
        <v>102.22672064777328</v>
      </c>
      <c r="F353" s="397">
        <v>103.714859437751</v>
      </c>
    </row>
    <row r="354" spans="1:6" ht="11.25" customHeight="1">
      <c r="A354" s="396">
        <v>42522</v>
      </c>
      <c r="B354" s="397">
        <v>94.696969696969703</v>
      </c>
      <c r="C354" s="397">
        <v>96.296296296296305</v>
      </c>
      <c r="D354" s="397">
        <v>97.456931911402776</v>
      </c>
      <c r="E354" s="397">
        <v>102.22672064777328</v>
      </c>
      <c r="F354" s="397">
        <v>103.714859437751</v>
      </c>
    </row>
    <row r="355" spans="1:6" ht="11.25" customHeight="1">
      <c r="A355" s="396">
        <v>42552</v>
      </c>
      <c r="B355" s="397">
        <v>94.696969696969703</v>
      </c>
      <c r="C355" s="397">
        <v>96.296296296296305</v>
      </c>
      <c r="D355" s="397">
        <v>97.456931911402776</v>
      </c>
      <c r="E355" s="397">
        <v>102.22672064777328</v>
      </c>
      <c r="F355" s="397">
        <v>103.714859437751</v>
      </c>
    </row>
    <row r="356" spans="1:6" ht="11.25" customHeight="1">
      <c r="A356" s="396">
        <v>42583</v>
      </c>
      <c r="B356" s="397">
        <v>94.696969696969703</v>
      </c>
      <c r="C356" s="397">
        <v>96.296296296296305</v>
      </c>
      <c r="D356" s="397">
        <v>100</v>
      </c>
      <c r="E356" s="397">
        <v>102.22672064777328</v>
      </c>
      <c r="F356" s="397">
        <v>103.714859437751</v>
      </c>
    </row>
    <row r="357" spans="1:6" ht="11.25" customHeight="1">
      <c r="A357" s="396">
        <v>42614</v>
      </c>
      <c r="B357" s="397">
        <v>94.696969696969703</v>
      </c>
      <c r="C357" s="397">
        <v>96.296296296296305</v>
      </c>
      <c r="D357" s="397">
        <v>100</v>
      </c>
      <c r="E357" s="397">
        <v>102.22672064777328</v>
      </c>
      <c r="F357" s="397">
        <v>103.714859437751</v>
      </c>
    </row>
    <row r="358" spans="1:6" ht="11.25" customHeight="1">
      <c r="A358" s="396">
        <v>42644</v>
      </c>
      <c r="B358" s="397">
        <v>94.696969696969703</v>
      </c>
      <c r="C358" s="397">
        <v>96.296296296296305</v>
      </c>
      <c r="D358" s="397">
        <v>100</v>
      </c>
      <c r="E358" s="397">
        <v>101.01214574898785</v>
      </c>
      <c r="F358" s="397">
        <v>101.80722891566266</v>
      </c>
    </row>
    <row r="359" spans="1:6" ht="11.25" customHeight="1">
      <c r="A359" s="396">
        <v>42675</v>
      </c>
      <c r="B359" s="397">
        <v>94.696969696969703</v>
      </c>
      <c r="C359" s="397">
        <v>96.296296296296305</v>
      </c>
      <c r="D359" s="397">
        <v>100</v>
      </c>
      <c r="E359" s="397">
        <v>100</v>
      </c>
      <c r="F359" s="397">
        <v>100</v>
      </c>
    </row>
    <row r="360" spans="1:6" ht="11.25" customHeight="1">
      <c r="A360" s="396">
        <v>42705</v>
      </c>
      <c r="B360" s="397">
        <v>94.696969696969703</v>
      </c>
      <c r="C360" s="397">
        <v>96.296296296296305</v>
      </c>
      <c r="D360" s="397">
        <v>100</v>
      </c>
      <c r="E360" s="397">
        <v>100</v>
      </c>
      <c r="F360" s="397">
        <v>100</v>
      </c>
    </row>
    <row r="361" spans="1:6" ht="11.25" customHeight="1">
      <c r="A361" s="396">
        <v>42736</v>
      </c>
      <c r="B361" s="397">
        <v>94.696969696969703</v>
      </c>
      <c r="C361" s="397">
        <v>96.296296296296305</v>
      </c>
      <c r="D361" s="397">
        <v>100</v>
      </c>
      <c r="E361" s="397">
        <v>100</v>
      </c>
      <c r="F361" s="397">
        <v>100</v>
      </c>
    </row>
    <row r="362" spans="1:6" ht="11.25" customHeight="1">
      <c r="A362" s="396">
        <v>42767</v>
      </c>
      <c r="B362" s="397">
        <v>94.696969696969703</v>
      </c>
      <c r="C362" s="397">
        <v>96.296296296296305</v>
      </c>
      <c r="D362" s="397">
        <v>100</v>
      </c>
      <c r="E362" s="397">
        <v>100</v>
      </c>
      <c r="F362" s="397">
        <v>100</v>
      </c>
    </row>
    <row r="363" spans="1:6" ht="11.25" customHeight="1">
      <c r="A363" s="396">
        <v>42795</v>
      </c>
      <c r="B363" s="397">
        <v>94.696969696969703</v>
      </c>
      <c r="C363" s="397">
        <v>96.296296296296305</v>
      </c>
      <c r="D363" s="397">
        <v>100</v>
      </c>
      <c r="E363" s="397">
        <v>100</v>
      </c>
      <c r="F363" s="397">
        <v>100</v>
      </c>
    </row>
    <row r="364" spans="1:6" ht="11.25" customHeight="1">
      <c r="A364" s="396">
        <v>42826</v>
      </c>
      <c r="B364" s="397">
        <v>100</v>
      </c>
      <c r="C364" s="397">
        <v>96.296296296296305</v>
      </c>
      <c r="D364" s="397">
        <v>100</v>
      </c>
      <c r="E364" s="397">
        <v>100</v>
      </c>
      <c r="F364" s="397">
        <v>100</v>
      </c>
    </row>
    <row r="365" spans="1:6" ht="11.25" customHeight="1">
      <c r="A365" s="396">
        <v>42856</v>
      </c>
      <c r="B365" s="397">
        <v>100</v>
      </c>
      <c r="C365" s="397">
        <v>96.296296296296305</v>
      </c>
      <c r="D365" s="397">
        <v>100</v>
      </c>
      <c r="E365" s="397">
        <v>100</v>
      </c>
      <c r="F365" s="397">
        <v>100</v>
      </c>
    </row>
    <row r="366" spans="1:6" ht="11.25" customHeight="1">
      <c r="A366" s="396">
        <v>42887</v>
      </c>
      <c r="B366" s="397">
        <v>100</v>
      </c>
      <c r="C366" s="397">
        <v>98.191214470284237</v>
      </c>
      <c r="D366" s="397">
        <v>100</v>
      </c>
      <c r="E366" s="397">
        <v>100</v>
      </c>
      <c r="F366" s="397">
        <v>100</v>
      </c>
    </row>
    <row r="367" spans="1:6" ht="11.25" customHeight="1">
      <c r="A367" s="396">
        <v>42917</v>
      </c>
      <c r="B367" s="397">
        <v>100</v>
      </c>
      <c r="C367" s="397">
        <v>99.224806201550393</v>
      </c>
      <c r="D367" s="397">
        <v>100</v>
      </c>
      <c r="E367" s="397">
        <v>100</v>
      </c>
      <c r="F367" s="397">
        <v>100</v>
      </c>
    </row>
    <row r="368" spans="1:6" ht="11.25" customHeight="1">
      <c r="A368" s="396">
        <v>42948</v>
      </c>
      <c r="B368" s="397">
        <v>100</v>
      </c>
      <c r="C368" s="397">
        <v>99.224806201550393</v>
      </c>
      <c r="D368" s="397">
        <v>100</v>
      </c>
      <c r="E368" s="397">
        <v>100</v>
      </c>
      <c r="F368" s="397">
        <v>100</v>
      </c>
    </row>
    <row r="369" spans="1:8" ht="11.25" customHeight="1">
      <c r="A369" s="396">
        <v>42979</v>
      </c>
      <c r="B369" s="397">
        <v>100</v>
      </c>
      <c r="C369" s="397">
        <v>99.224806201550393</v>
      </c>
      <c r="D369" s="397">
        <v>100</v>
      </c>
      <c r="E369" s="397">
        <v>100</v>
      </c>
      <c r="F369" s="397">
        <v>100</v>
      </c>
    </row>
    <row r="370" spans="1:8" ht="11.25" customHeight="1">
      <c r="A370" s="396">
        <v>43009</v>
      </c>
      <c r="B370" s="397">
        <v>100</v>
      </c>
      <c r="C370" s="397">
        <v>99.224806201550393</v>
      </c>
      <c r="D370" s="397">
        <v>100</v>
      </c>
      <c r="E370" s="397">
        <v>100</v>
      </c>
      <c r="F370" s="397">
        <v>100</v>
      </c>
    </row>
    <row r="371" spans="1:8" ht="11.25" customHeight="1">
      <c r="A371" s="396">
        <v>43040</v>
      </c>
      <c r="B371" s="397">
        <v>100</v>
      </c>
      <c r="C371" s="397">
        <v>100.51679586563309</v>
      </c>
      <c r="D371" s="397">
        <v>100</v>
      </c>
      <c r="E371" s="397">
        <v>100</v>
      </c>
      <c r="F371" s="397">
        <v>100</v>
      </c>
    </row>
    <row r="372" spans="1:8" ht="11.25" customHeight="1">
      <c r="A372" s="396">
        <v>43070</v>
      </c>
      <c r="B372" s="397">
        <v>100</v>
      </c>
      <c r="C372" s="397">
        <v>100</v>
      </c>
      <c r="D372" s="397">
        <v>100</v>
      </c>
      <c r="E372" s="397">
        <v>100</v>
      </c>
      <c r="F372" s="397">
        <v>100</v>
      </c>
    </row>
    <row r="373" spans="1:8" ht="11.25" customHeight="1">
      <c r="A373" s="396">
        <v>43101</v>
      </c>
      <c r="B373" s="397">
        <v>100</v>
      </c>
      <c r="C373" s="397">
        <v>100</v>
      </c>
      <c r="D373" s="397">
        <v>100</v>
      </c>
      <c r="E373" s="397">
        <v>110.5</v>
      </c>
      <c r="F373" s="397">
        <v>104.7</v>
      </c>
    </row>
    <row r="374" spans="1:8" ht="11.25" customHeight="1">
      <c r="A374" s="396">
        <v>43132</v>
      </c>
      <c r="B374" s="1834">
        <v>100</v>
      </c>
      <c r="C374" s="1834">
        <v>100.7</v>
      </c>
      <c r="D374" s="1834">
        <v>100</v>
      </c>
      <c r="E374" s="1834">
        <v>110.5</v>
      </c>
      <c r="F374" s="1834">
        <v>109.5</v>
      </c>
    </row>
    <row r="375" spans="1:8" ht="11.25" customHeight="1">
      <c r="A375" s="396">
        <v>43160</v>
      </c>
      <c r="B375" s="1834">
        <v>100</v>
      </c>
      <c r="C375" s="1834">
        <v>101.4</v>
      </c>
      <c r="D375" s="1834">
        <v>100</v>
      </c>
      <c r="E375" s="1834">
        <v>110.5</v>
      </c>
      <c r="F375" s="1834">
        <v>109.5</v>
      </c>
    </row>
    <row r="376" spans="1:8" ht="11.25" customHeight="1">
      <c r="A376" s="396">
        <v>43191</v>
      </c>
      <c r="B376" s="1834">
        <v>100</v>
      </c>
      <c r="C376" s="1834">
        <v>101.4</v>
      </c>
      <c r="D376" s="1834">
        <v>100</v>
      </c>
      <c r="E376" s="1834">
        <v>110.5</v>
      </c>
      <c r="F376" s="1834">
        <v>109.5</v>
      </c>
    </row>
    <row r="377" spans="1:8" ht="11.25" customHeight="1">
      <c r="A377" s="396">
        <v>43221</v>
      </c>
      <c r="B377" s="1834">
        <v>100</v>
      </c>
      <c r="C377" s="1834">
        <v>101.4</v>
      </c>
      <c r="D377" s="1834">
        <v>100</v>
      </c>
      <c r="E377" s="1834">
        <v>110.5</v>
      </c>
      <c r="F377" s="1834">
        <v>109.5</v>
      </c>
    </row>
    <row r="378" spans="1:8" ht="11.25" customHeight="1">
      <c r="A378" s="396">
        <v>43252</v>
      </c>
      <c r="B378" s="1834">
        <v>100</v>
      </c>
      <c r="C378" s="1834">
        <v>101.4</v>
      </c>
      <c r="D378" s="1834">
        <v>100</v>
      </c>
      <c r="E378" s="1834"/>
      <c r="F378" s="1834">
        <v>109.5</v>
      </c>
    </row>
    <row r="379" spans="1:8" ht="11.25" customHeight="1">
      <c r="A379" s="396">
        <v>43282</v>
      </c>
      <c r="B379" s="1834">
        <v>100</v>
      </c>
      <c r="C379" s="1834">
        <v>101.4</v>
      </c>
      <c r="D379" s="1834">
        <v>100</v>
      </c>
      <c r="E379" s="1834"/>
      <c r="F379" s="1834">
        <v>109.5</v>
      </c>
    </row>
    <row r="380" spans="1:8" ht="11.25" customHeight="1">
      <c r="A380" s="396">
        <v>43313</v>
      </c>
      <c r="B380" s="1834">
        <v>100</v>
      </c>
      <c r="C380" s="1834">
        <v>101.4</v>
      </c>
      <c r="D380" s="1834">
        <v>100</v>
      </c>
      <c r="E380" s="1834"/>
      <c r="F380" s="1834">
        <v>109.5</v>
      </c>
    </row>
    <row r="381" spans="1:8" ht="11.25" customHeight="1">
      <c r="A381" s="396">
        <v>43344</v>
      </c>
      <c r="B381" s="1834">
        <v>100</v>
      </c>
      <c r="C381" s="1834">
        <v>123.4</v>
      </c>
      <c r="D381" s="1834">
        <v>100</v>
      </c>
      <c r="E381" s="1834"/>
      <c r="F381" s="1834">
        <v>109.5</v>
      </c>
      <c r="H381" s="660"/>
    </row>
    <row r="382" spans="1:8" ht="11.25" customHeight="1">
      <c r="A382" s="396">
        <v>43374</v>
      </c>
      <c r="B382" s="1834">
        <v>100</v>
      </c>
      <c r="C382" s="1834">
        <v>123.4</v>
      </c>
      <c r="D382" s="1834">
        <v>100</v>
      </c>
      <c r="E382" s="1834"/>
      <c r="F382" s="1834">
        <v>112.7</v>
      </c>
      <c r="H382" s="660"/>
    </row>
    <row r="383" spans="1:8" ht="11.25" customHeight="1">
      <c r="A383" s="396">
        <v>43405</v>
      </c>
      <c r="B383" s="1834">
        <v>100</v>
      </c>
      <c r="C383" s="1834">
        <v>123.4</v>
      </c>
      <c r="D383" s="1834">
        <v>100</v>
      </c>
      <c r="E383" s="1834"/>
      <c r="F383" s="1834">
        <v>116</v>
      </c>
      <c r="H383" s="660"/>
    </row>
    <row r="384" spans="1:8" ht="11.25" customHeight="1">
      <c r="A384" s="396">
        <v>43435</v>
      </c>
      <c r="B384" s="1834">
        <v>100</v>
      </c>
      <c r="C384" s="1834">
        <v>123.4</v>
      </c>
      <c r="D384" s="1834">
        <v>100</v>
      </c>
      <c r="E384" s="1834"/>
      <c r="F384" s="1834">
        <v>112</v>
      </c>
      <c r="H384" s="660"/>
    </row>
    <row r="385" spans="1:8" ht="11.25" customHeight="1">
      <c r="A385" s="396">
        <v>43466</v>
      </c>
      <c r="B385" s="1834">
        <v>100</v>
      </c>
      <c r="C385" s="1834">
        <v>123.4</v>
      </c>
      <c r="D385" s="1834">
        <v>100</v>
      </c>
      <c r="E385" s="1834"/>
      <c r="F385" s="1834">
        <v>112</v>
      </c>
      <c r="H385" s="660"/>
    </row>
    <row r="386" spans="1:8" ht="11.25" customHeight="1">
      <c r="A386" s="396">
        <v>43497</v>
      </c>
      <c r="B386" s="1834">
        <v>100</v>
      </c>
      <c r="C386" s="1834">
        <v>123.5</v>
      </c>
      <c r="D386" s="1834">
        <v>100</v>
      </c>
      <c r="E386" s="1834"/>
      <c r="F386" s="1834">
        <v>112</v>
      </c>
      <c r="H386" s="660"/>
    </row>
    <row r="387" spans="1:8" ht="11.25" customHeight="1">
      <c r="A387" s="396">
        <v>43525</v>
      </c>
      <c r="B387" s="1834">
        <v>100</v>
      </c>
      <c r="C387" s="1834">
        <v>123.5</v>
      </c>
      <c r="D387" s="1834">
        <v>100</v>
      </c>
      <c r="E387" s="1834"/>
      <c r="F387" s="1834">
        <v>112</v>
      </c>
      <c r="H387" s="660"/>
    </row>
    <row r="388" spans="1:8" ht="11.25" customHeight="1">
      <c r="A388" s="396">
        <v>43556</v>
      </c>
      <c r="B388" s="1834">
        <v>100</v>
      </c>
      <c r="C388" s="1834">
        <v>123.5</v>
      </c>
      <c r="D388" s="1834">
        <v>100</v>
      </c>
      <c r="E388" s="1834"/>
      <c r="F388" s="1834">
        <v>110.4</v>
      </c>
      <c r="H388" s="660"/>
    </row>
    <row r="389" spans="1:8" ht="11.25" customHeight="1">
      <c r="A389" s="396">
        <v>43586</v>
      </c>
      <c r="B389" s="1834">
        <v>100</v>
      </c>
      <c r="C389" s="1834">
        <v>123.5</v>
      </c>
      <c r="D389" s="1834">
        <v>100</v>
      </c>
      <c r="E389" s="1834"/>
      <c r="F389" s="1834">
        <v>112.4</v>
      </c>
      <c r="H389" s="660"/>
    </row>
    <row r="390" spans="1:8" ht="11.25" customHeight="1">
      <c r="A390" s="396">
        <v>43617</v>
      </c>
      <c r="B390" s="1834">
        <v>100</v>
      </c>
      <c r="C390" s="1834">
        <v>123.5</v>
      </c>
      <c r="D390" s="1834">
        <v>100</v>
      </c>
      <c r="E390" s="1834"/>
      <c r="F390" s="1834">
        <v>114.4</v>
      </c>
      <c r="H390" s="660"/>
    </row>
    <row r="391" spans="1:8" ht="11.25" customHeight="1">
      <c r="A391" s="396">
        <v>43647</v>
      </c>
      <c r="B391" s="1834">
        <v>100</v>
      </c>
      <c r="C391" s="1834">
        <v>123.5</v>
      </c>
      <c r="D391" s="1834">
        <v>100</v>
      </c>
      <c r="E391" s="1834"/>
      <c r="F391" s="1834">
        <v>114.4</v>
      </c>
      <c r="H391" s="660"/>
    </row>
    <row r="392" spans="1:8" ht="11.25" customHeight="1">
      <c r="A392" s="396">
        <v>43678</v>
      </c>
      <c r="B392" s="1834">
        <v>100</v>
      </c>
      <c r="C392" s="1834">
        <v>123.5</v>
      </c>
      <c r="D392" s="1834">
        <v>100</v>
      </c>
      <c r="E392" s="1834"/>
      <c r="F392" s="1834">
        <v>114.4</v>
      </c>
      <c r="H392" s="660"/>
    </row>
    <row r="393" spans="1:8" ht="11.25" customHeight="1">
      <c r="A393" s="396">
        <v>43709</v>
      </c>
      <c r="B393" s="1834">
        <v>100</v>
      </c>
      <c r="C393" s="1834">
        <v>123.5</v>
      </c>
      <c r="D393" s="1834">
        <v>100</v>
      </c>
      <c r="E393" s="1834"/>
      <c r="F393" s="1834">
        <v>114.4</v>
      </c>
      <c r="H393" s="660"/>
    </row>
    <row r="394" spans="1:8" ht="11.25" customHeight="1">
      <c r="A394" s="396">
        <v>43739</v>
      </c>
      <c r="B394" s="1834">
        <v>100</v>
      </c>
      <c r="C394" s="1834">
        <v>124.5</v>
      </c>
      <c r="D394" s="1834">
        <v>100</v>
      </c>
      <c r="E394" s="1834"/>
      <c r="F394" s="1834">
        <v>114.4</v>
      </c>
      <c r="H394" s="660"/>
    </row>
    <row r="395" spans="1:8" ht="11.25" customHeight="1">
      <c r="A395" s="396">
        <v>43770</v>
      </c>
      <c r="B395" s="1834">
        <v>100</v>
      </c>
      <c r="C395" s="1834">
        <v>124.5</v>
      </c>
      <c r="D395" s="1834">
        <v>100</v>
      </c>
      <c r="E395" s="1834"/>
      <c r="F395" s="1834">
        <v>114.4</v>
      </c>
      <c r="H395" s="660"/>
    </row>
    <row r="396" spans="1:8" ht="11.25" customHeight="1">
      <c r="A396" s="396">
        <v>43800</v>
      </c>
      <c r="B396" s="1834">
        <v>100</v>
      </c>
      <c r="C396" s="1834">
        <v>124.5</v>
      </c>
      <c r="D396" s="1834">
        <v>100</v>
      </c>
      <c r="E396" s="1834"/>
      <c r="F396" s="1834">
        <v>114.4</v>
      </c>
      <c r="H396" s="660"/>
    </row>
    <row r="397" spans="1:8" ht="11.25" customHeight="1">
      <c r="A397" s="396">
        <v>43831</v>
      </c>
      <c r="B397" s="1834">
        <v>100</v>
      </c>
      <c r="C397" s="1834">
        <v>124.8</v>
      </c>
      <c r="D397" s="1834">
        <v>100</v>
      </c>
      <c r="E397" s="1834"/>
      <c r="F397" s="1834">
        <v>114.4</v>
      </c>
      <c r="H397" s="660"/>
    </row>
    <row r="398" spans="1:8" ht="11.25" customHeight="1">
      <c r="A398" s="396">
        <v>43862</v>
      </c>
      <c r="B398" s="1834">
        <v>100</v>
      </c>
      <c r="C398" s="1834">
        <v>124.9</v>
      </c>
      <c r="D398" s="1834">
        <v>100</v>
      </c>
      <c r="E398" s="1834"/>
      <c r="F398" s="1834">
        <v>114.4</v>
      </c>
      <c r="H398" s="660"/>
    </row>
    <row r="399" spans="1:8" ht="11.25" customHeight="1">
      <c r="A399" s="396">
        <v>43891</v>
      </c>
      <c r="B399" s="1834">
        <v>100</v>
      </c>
      <c r="C399" s="1834">
        <v>125</v>
      </c>
      <c r="D399" s="1834">
        <v>100</v>
      </c>
      <c r="E399" s="1834"/>
      <c r="F399" s="1834">
        <v>114.4</v>
      </c>
      <c r="H399" s="660"/>
    </row>
    <row r="400" spans="1:8" ht="11.25" customHeight="1">
      <c r="A400" s="396">
        <v>43922</v>
      </c>
      <c r="B400" s="1834">
        <v>100</v>
      </c>
      <c r="C400" s="1834">
        <v>125</v>
      </c>
      <c r="D400" s="1834">
        <v>100</v>
      </c>
      <c r="E400" s="1834"/>
      <c r="F400" s="1834">
        <v>114.4</v>
      </c>
      <c r="H400" s="660"/>
    </row>
    <row r="401" spans="1:8" ht="11.25" customHeight="1">
      <c r="A401" s="396">
        <v>43952</v>
      </c>
      <c r="B401" s="1834">
        <v>100</v>
      </c>
      <c r="C401" s="1834">
        <v>125</v>
      </c>
      <c r="D401" s="1834">
        <v>100</v>
      </c>
      <c r="E401" s="1834"/>
      <c r="F401" s="1834">
        <v>111.6</v>
      </c>
      <c r="H401" s="660"/>
    </row>
    <row r="402" spans="1:8" ht="11.25" customHeight="1">
      <c r="A402" s="396">
        <v>43983</v>
      </c>
      <c r="B402" s="1834">
        <v>100</v>
      </c>
      <c r="C402" s="1834">
        <v>125</v>
      </c>
      <c r="D402" s="1834">
        <v>100</v>
      </c>
      <c r="E402" s="1834"/>
      <c r="F402" s="1834">
        <v>108.9</v>
      </c>
      <c r="H402" s="660"/>
    </row>
    <row r="403" spans="1:8" ht="11.25" customHeight="1">
      <c r="A403" s="396">
        <v>44013</v>
      </c>
      <c r="B403" s="1834">
        <v>100</v>
      </c>
      <c r="C403" s="1834">
        <v>125</v>
      </c>
      <c r="D403" s="1834">
        <v>100</v>
      </c>
      <c r="E403" s="1834"/>
      <c r="F403" s="1834">
        <v>108.9</v>
      </c>
      <c r="H403" s="660"/>
    </row>
    <row r="404" spans="1:8" ht="11.25" customHeight="1">
      <c r="A404" s="396">
        <v>44044</v>
      </c>
      <c r="B404" s="1834">
        <v>100</v>
      </c>
      <c r="C404" s="1834">
        <v>125</v>
      </c>
      <c r="D404" s="1834">
        <v>100</v>
      </c>
      <c r="E404" s="1834"/>
      <c r="F404" s="1834">
        <v>108.9</v>
      </c>
      <c r="H404" s="660"/>
    </row>
    <row r="405" spans="1:8" ht="11.25" customHeight="1">
      <c r="A405" s="396">
        <v>44075</v>
      </c>
      <c r="B405" s="1834">
        <v>100</v>
      </c>
      <c r="C405" s="1834">
        <v>125</v>
      </c>
      <c r="D405" s="1834">
        <v>100</v>
      </c>
      <c r="E405" s="1834"/>
      <c r="F405" s="1834">
        <v>108.9</v>
      </c>
      <c r="H405" s="660"/>
    </row>
    <row r="406" spans="1:8" ht="11.25" customHeight="1">
      <c r="A406" s="396">
        <v>44105</v>
      </c>
      <c r="B406" s="1834">
        <v>100</v>
      </c>
      <c r="C406" s="1834">
        <v>125</v>
      </c>
      <c r="D406" s="1834">
        <v>100</v>
      </c>
      <c r="E406" s="1834"/>
      <c r="F406" s="1834">
        <v>108.9</v>
      </c>
      <c r="H406" s="660"/>
    </row>
    <row r="407" spans="1:8" ht="11.25" customHeight="1">
      <c r="A407" s="396">
        <v>44136</v>
      </c>
      <c r="B407" s="1834">
        <v>100</v>
      </c>
      <c r="C407" s="1834">
        <v>125</v>
      </c>
      <c r="D407" s="1834">
        <v>100</v>
      </c>
      <c r="E407" s="1834"/>
      <c r="F407" s="1834">
        <v>108.9</v>
      </c>
      <c r="H407" s="660"/>
    </row>
    <row r="408" spans="1:8" ht="11.25" customHeight="1">
      <c r="A408" s="396">
        <v>44166</v>
      </c>
      <c r="B408" s="1834">
        <v>100</v>
      </c>
      <c r="C408" s="1834">
        <v>125</v>
      </c>
      <c r="D408" s="1834">
        <v>100</v>
      </c>
      <c r="E408" s="1834"/>
      <c r="F408" s="1834">
        <v>108.9</v>
      </c>
      <c r="H408" s="660"/>
    </row>
    <row r="409" spans="1:8" ht="11.25" customHeight="1">
      <c r="A409" s="396">
        <v>44197</v>
      </c>
      <c r="B409" s="1834">
        <v>100</v>
      </c>
      <c r="C409" s="1834">
        <v>125</v>
      </c>
      <c r="D409" s="1834">
        <v>100</v>
      </c>
      <c r="E409" s="1834"/>
      <c r="F409" s="1834">
        <v>108.9</v>
      </c>
      <c r="H409" s="660"/>
    </row>
    <row r="410" spans="1:8" ht="11.25" customHeight="1">
      <c r="A410" s="396">
        <v>44228</v>
      </c>
      <c r="B410" s="1834">
        <v>100</v>
      </c>
      <c r="C410" s="1834">
        <v>125</v>
      </c>
      <c r="D410" s="1834">
        <v>100</v>
      </c>
      <c r="E410" s="1834"/>
      <c r="F410" s="1834">
        <v>108.9</v>
      </c>
      <c r="H410" s="660"/>
    </row>
    <row r="411" spans="1:8" ht="11.25" customHeight="1">
      <c r="A411" s="396">
        <v>44256</v>
      </c>
      <c r="B411" s="1834">
        <v>100</v>
      </c>
      <c r="C411" s="1834">
        <v>125</v>
      </c>
      <c r="D411" s="1834">
        <v>100</v>
      </c>
      <c r="E411" s="1834"/>
      <c r="F411" s="1834">
        <v>108.9</v>
      </c>
      <c r="H411" s="660"/>
    </row>
    <row r="412" spans="1:8" ht="11.25" customHeight="1">
      <c r="A412" s="396">
        <v>44287</v>
      </c>
      <c r="B412" s="1834">
        <v>100</v>
      </c>
      <c r="C412" s="1834">
        <v>125</v>
      </c>
      <c r="D412" s="1834">
        <v>100</v>
      </c>
      <c r="E412" s="1834"/>
      <c r="F412" s="1834">
        <v>108.9</v>
      </c>
      <c r="H412" s="660"/>
    </row>
    <row r="413" spans="1:8" ht="11.25" customHeight="1">
      <c r="A413" s="396">
        <v>44317</v>
      </c>
      <c r="B413" s="1834">
        <v>100</v>
      </c>
      <c r="C413" s="1834">
        <v>125</v>
      </c>
      <c r="D413" s="1834">
        <v>100</v>
      </c>
      <c r="E413" s="1834"/>
      <c r="F413" s="1834">
        <v>108.9</v>
      </c>
      <c r="H413" s="660"/>
    </row>
    <row r="414" spans="1:8" ht="11.25" customHeight="1">
      <c r="A414" s="396">
        <v>44348</v>
      </c>
      <c r="B414" s="1834">
        <v>100</v>
      </c>
      <c r="C414" s="1834">
        <v>125</v>
      </c>
      <c r="D414" s="1834">
        <v>100</v>
      </c>
      <c r="E414" s="1834"/>
      <c r="F414" s="1834">
        <v>108.9</v>
      </c>
      <c r="H414" s="660"/>
    </row>
    <row r="415" spans="1:8" ht="11.25" customHeight="1">
      <c r="A415" s="396">
        <v>44378</v>
      </c>
      <c r="B415" s="1834">
        <v>100</v>
      </c>
      <c r="C415" s="1834">
        <v>125</v>
      </c>
      <c r="D415" s="1834">
        <v>100</v>
      </c>
      <c r="E415" s="1834"/>
      <c r="F415" s="1834">
        <v>108.9</v>
      </c>
      <c r="H415" s="660"/>
    </row>
    <row r="416" spans="1:8" ht="11.25" customHeight="1">
      <c r="A416" s="396">
        <v>44409</v>
      </c>
      <c r="B416" s="1834">
        <v>100</v>
      </c>
      <c r="C416" s="1834">
        <v>125</v>
      </c>
      <c r="D416" s="1834">
        <v>100</v>
      </c>
      <c r="E416" s="1834"/>
      <c r="F416" s="1834">
        <v>108.9</v>
      </c>
      <c r="H416" s="660"/>
    </row>
    <row r="417" spans="1:8" ht="11.25" customHeight="1">
      <c r="A417" s="396">
        <v>44440</v>
      </c>
      <c r="B417" s="1834">
        <v>100</v>
      </c>
      <c r="C417" s="1834">
        <v>125</v>
      </c>
      <c r="D417" s="1834">
        <v>100</v>
      </c>
      <c r="E417" s="1834"/>
      <c r="F417" s="1834">
        <v>108.9</v>
      </c>
      <c r="H417" s="660"/>
    </row>
    <row r="418" spans="1:8" ht="11.25" customHeight="1">
      <c r="A418" s="396">
        <v>44470</v>
      </c>
      <c r="B418" s="1834">
        <v>100</v>
      </c>
      <c r="C418" s="1834">
        <v>125</v>
      </c>
      <c r="D418" s="1834">
        <v>100</v>
      </c>
      <c r="E418" s="1834"/>
      <c r="F418" s="1834">
        <v>108.9</v>
      </c>
      <c r="H418" s="660"/>
    </row>
    <row r="419" spans="1:8" ht="11.25" customHeight="1">
      <c r="A419" s="396">
        <v>44501</v>
      </c>
      <c r="B419" s="1834">
        <v>100</v>
      </c>
      <c r="C419" s="1834">
        <v>125</v>
      </c>
      <c r="D419" s="1834">
        <v>100</v>
      </c>
      <c r="E419" s="1834"/>
      <c r="F419" s="1834">
        <v>108.9</v>
      </c>
      <c r="H419" s="660"/>
    </row>
    <row r="420" spans="1:8" ht="11.25" customHeight="1">
      <c r="A420" s="396">
        <v>44531</v>
      </c>
      <c r="B420" s="1834">
        <v>100</v>
      </c>
      <c r="C420" s="1834">
        <v>125</v>
      </c>
      <c r="D420" s="1834">
        <v>100</v>
      </c>
      <c r="E420" s="1834"/>
      <c r="F420" s="1834">
        <v>108.9</v>
      </c>
      <c r="H420" s="660"/>
    </row>
    <row r="421" spans="1:8" ht="11.25" customHeight="1">
      <c r="A421" s="396">
        <v>44562</v>
      </c>
      <c r="B421" s="1834">
        <v>100</v>
      </c>
      <c r="C421" s="1834">
        <v>125</v>
      </c>
      <c r="D421" s="1834">
        <v>100</v>
      </c>
      <c r="E421" s="1834"/>
      <c r="F421" s="1834">
        <v>108.9</v>
      </c>
      <c r="H421" s="660"/>
    </row>
    <row r="422" spans="1:8" ht="11.25" customHeight="1">
      <c r="A422" s="396">
        <v>44593</v>
      </c>
      <c r="B422" s="1834">
        <v>100</v>
      </c>
      <c r="C422" s="1834">
        <v>125</v>
      </c>
      <c r="D422" s="1834">
        <v>100</v>
      </c>
      <c r="E422" s="1834"/>
      <c r="F422" s="1834">
        <v>108.9</v>
      </c>
      <c r="H422" s="660"/>
    </row>
    <row r="423" spans="1:8" ht="11.25" customHeight="1">
      <c r="A423" s="396">
        <v>44621</v>
      </c>
      <c r="B423" s="1834">
        <v>100</v>
      </c>
      <c r="C423" s="1834">
        <v>125</v>
      </c>
      <c r="D423" s="1834">
        <v>100</v>
      </c>
      <c r="E423" s="1834"/>
      <c r="F423" s="1834">
        <v>108.9</v>
      </c>
      <c r="H423" s="660"/>
    </row>
    <row r="424" spans="1:8" ht="11.25" customHeight="1">
      <c r="A424" s="396">
        <v>44652</v>
      </c>
      <c r="B424" s="1834">
        <v>100</v>
      </c>
      <c r="C424" s="1834">
        <v>127.7</v>
      </c>
      <c r="D424" s="1834">
        <v>100</v>
      </c>
      <c r="E424" s="1834"/>
      <c r="F424" s="1834">
        <v>108.9</v>
      </c>
      <c r="H424" s="660"/>
    </row>
    <row r="425" spans="1:8" ht="11.25" customHeight="1">
      <c r="A425" s="396">
        <v>44682</v>
      </c>
      <c r="B425" s="1834">
        <v>100</v>
      </c>
      <c r="C425" s="1834">
        <v>127.7</v>
      </c>
      <c r="D425" s="1834">
        <v>100</v>
      </c>
      <c r="E425" s="1834"/>
      <c r="F425" s="1834">
        <v>108.9</v>
      </c>
      <c r="H425" s="660"/>
    </row>
    <row r="426" spans="1:8" ht="11.25" customHeight="1">
      <c r="A426" s="396">
        <v>44713</v>
      </c>
      <c r="B426" s="1834">
        <v>100</v>
      </c>
      <c r="C426" s="1834">
        <v>127.7</v>
      </c>
      <c r="D426" s="1834">
        <v>100</v>
      </c>
      <c r="E426" s="1834"/>
      <c r="F426" s="1834">
        <v>108.9</v>
      </c>
      <c r="H426" s="660"/>
    </row>
    <row r="427" spans="1:8" ht="11.25" customHeight="1">
      <c r="A427" s="396">
        <v>44743</v>
      </c>
      <c r="B427" s="1834">
        <v>100</v>
      </c>
      <c r="C427" s="1834">
        <v>128.69999999999999</v>
      </c>
      <c r="D427" s="1834">
        <v>100</v>
      </c>
      <c r="E427" s="1834"/>
      <c r="F427" s="1834">
        <v>108.9</v>
      </c>
      <c r="H427" s="660"/>
    </row>
    <row r="428" spans="1:8" ht="11.25" customHeight="1">
      <c r="A428" s="396">
        <v>44774</v>
      </c>
      <c r="B428" s="1834">
        <v>100</v>
      </c>
      <c r="C428" s="1834">
        <v>128.69999999999999</v>
      </c>
      <c r="D428" s="1834">
        <v>100</v>
      </c>
      <c r="E428" s="1834"/>
      <c r="F428" s="1834">
        <v>108.9</v>
      </c>
      <c r="H428" s="660"/>
    </row>
    <row r="429" spans="1:8" ht="11.25" customHeight="1">
      <c r="A429" s="396">
        <v>44805</v>
      </c>
      <c r="B429" s="1834">
        <v>89.8</v>
      </c>
      <c r="C429" s="1834">
        <v>128.69999999999999</v>
      </c>
      <c r="D429" s="1834">
        <v>100</v>
      </c>
      <c r="E429" s="1834"/>
      <c r="F429" s="1834">
        <v>108.9</v>
      </c>
      <c r="H429" s="660"/>
    </row>
    <row r="430" spans="1:8" ht="11.25" customHeight="1">
      <c r="A430" s="396">
        <v>44835</v>
      </c>
      <c r="B430" s="1834">
        <v>89.8</v>
      </c>
      <c r="C430" s="1834">
        <v>129.1</v>
      </c>
      <c r="D430" s="1834">
        <v>100</v>
      </c>
      <c r="E430" s="1834"/>
      <c r="F430" s="1834">
        <v>108.9</v>
      </c>
      <c r="H430" s="660"/>
    </row>
    <row r="431" spans="1:8" ht="11.25" customHeight="1">
      <c r="A431" s="396">
        <v>44866</v>
      </c>
      <c r="B431" s="1834">
        <v>89.8</v>
      </c>
      <c r="C431" s="1834">
        <v>129.5</v>
      </c>
      <c r="D431" s="1834">
        <v>100</v>
      </c>
      <c r="E431" s="1834"/>
      <c r="F431" s="1834">
        <v>108.9</v>
      </c>
      <c r="H431" s="660"/>
    </row>
    <row r="432" spans="1:8" ht="11.25" customHeight="1">
      <c r="A432" s="396">
        <v>44896</v>
      </c>
      <c r="B432" s="1834">
        <v>89.8</v>
      </c>
      <c r="C432" s="1834">
        <v>129.5</v>
      </c>
      <c r="D432" s="1834">
        <v>100</v>
      </c>
      <c r="E432" s="1834"/>
      <c r="F432" s="1834">
        <v>108.9</v>
      </c>
      <c r="H432" s="660"/>
    </row>
    <row r="433" spans="1:8" ht="11.25" customHeight="1">
      <c r="A433" s="396">
        <v>44927</v>
      </c>
      <c r="B433" s="1834">
        <v>100</v>
      </c>
      <c r="C433" s="1834">
        <v>129.5</v>
      </c>
      <c r="D433" s="1834">
        <v>100</v>
      </c>
      <c r="E433" s="1834"/>
      <c r="F433" s="1834">
        <v>108.9</v>
      </c>
      <c r="H433" s="660"/>
    </row>
    <row r="434" spans="1:8" ht="11.25" customHeight="1">
      <c r="A434" s="396">
        <v>44958</v>
      </c>
      <c r="B434" s="1834">
        <v>100</v>
      </c>
      <c r="C434" s="1834">
        <v>129.5</v>
      </c>
      <c r="D434" s="1834">
        <v>100</v>
      </c>
      <c r="E434" s="1834"/>
      <c r="F434" s="1834">
        <v>108.9</v>
      </c>
      <c r="H434" s="660"/>
    </row>
    <row r="435" spans="1:8" ht="11.25" customHeight="1">
      <c r="A435" s="396">
        <v>44986</v>
      </c>
      <c r="B435" s="1834">
        <v>100</v>
      </c>
      <c r="C435" s="1834">
        <v>130.6</v>
      </c>
      <c r="D435" s="1834">
        <v>100</v>
      </c>
      <c r="E435" s="1834"/>
      <c r="F435" s="1834">
        <v>108.9</v>
      </c>
      <c r="H435" s="660"/>
    </row>
    <row r="436" spans="1:8" ht="11.25" customHeight="1">
      <c r="A436" s="396">
        <v>45017</v>
      </c>
      <c r="B436" s="1834">
        <v>100</v>
      </c>
      <c r="C436" s="1834">
        <v>130.6</v>
      </c>
      <c r="D436" s="1834">
        <v>100</v>
      </c>
      <c r="E436" s="1834"/>
      <c r="F436" s="1834">
        <v>108.9</v>
      </c>
      <c r="H436" s="660"/>
    </row>
    <row r="437" spans="1:8" ht="11.25" customHeight="1">
      <c r="A437" s="396">
        <v>45047</v>
      </c>
      <c r="B437" s="1834">
        <v>100</v>
      </c>
      <c r="C437" s="1834">
        <v>130.6</v>
      </c>
      <c r="D437" s="1834">
        <v>100</v>
      </c>
      <c r="E437" s="1834"/>
      <c r="F437" s="1834">
        <v>108.9</v>
      </c>
      <c r="H437" s="660"/>
    </row>
    <row r="438" spans="1:8" ht="11.25" customHeight="1">
      <c r="A438" s="396">
        <v>45078</v>
      </c>
      <c r="B438" s="1834">
        <v>100</v>
      </c>
      <c r="C438" s="1834">
        <v>130.6</v>
      </c>
      <c r="D438" s="1834">
        <v>100</v>
      </c>
      <c r="E438" s="1834"/>
      <c r="F438" s="1834">
        <v>108.9</v>
      </c>
      <c r="H438" s="660"/>
    </row>
    <row r="439" spans="1:8" ht="11.25" customHeight="1">
      <c r="A439" s="396">
        <v>45108</v>
      </c>
      <c r="B439" s="1834">
        <v>100</v>
      </c>
      <c r="C439" s="1834">
        <v>130.6</v>
      </c>
      <c r="D439" s="1834">
        <v>100</v>
      </c>
      <c r="E439" s="1834"/>
      <c r="F439" s="1834">
        <v>108.9</v>
      </c>
      <c r="H439" s="660"/>
    </row>
    <row r="440" spans="1:8" ht="11.25" customHeight="1">
      <c r="A440" s="396">
        <v>45139</v>
      </c>
      <c r="B440" s="1834">
        <v>100</v>
      </c>
      <c r="C440" s="1834">
        <v>130.6</v>
      </c>
      <c r="D440" s="1834">
        <v>100</v>
      </c>
      <c r="E440" s="1834"/>
      <c r="F440" s="1834">
        <v>108.9</v>
      </c>
      <c r="H440" s="660"/>
    </row>
    <row r="441" spans="1:8" ht="11.25" customHeight="1">
      <c r="A441" s="396">
        <v>45170</v>
      </c>
      <c r="B441" s="1834">
        <v>100</v>
      </c>
      <c r="C441" s="1834">
        <v>130.6</v>
      </c>
      <c r="D441" s="1834">
        <v>100</v>
      </c>
      <c r="E441" s="1834"/>
      <c r="F441" s="1834">
        <v>108.9</v>
      </c>
      <c r="H441" s="660"/>
    </row>
    <row r="442" spans="1:8" ht="11.25" customHeight="1">
      <c r="A442" s="396">
        <v>45200</v>
      </c>
      <c r="B442" s="1834">
        <v>100</v>
      </c>
      <c r="C442" s="1834">
        <v>130.6</v>
      </c>
      <c r="D442" s="1834">
        <v>100</v>
      </c>
      <c r="E442" s="1834"/>
      <c r="F442" s="1834">
        <v>108.9</v>
      </c>
      <c r="H442" s="660"/>
    </row>
    <row r="443" spans="1:8" ht="11.25" customHeight="1">
      <c r="A443" s="396">
        <v>45231</v>
      </c>
      <c r="B443" s="1834">
        <v>100</v>
      </c>
      <c r="C443" s="1834">
        <v>130.6</v>
      </c>
      <c r="D443" s="1834">
        <v>100</v>
      </c>
      <c r="E443" s="1834"/>
      <c r="F443" s="1834">
        <v>108.9</v>
      </c>
      <c r="H443" s="660"/>
    </row>
    <row r="444" spans="1:8" ht="11.25" customHeight="1">
      <c r="A444" s="396">
        <v>45261</v>
      </c>
      <c r="B444" s="1834">
        <v>100</v>
      </c>
      <c r="C444" s="1834">
        <v>130.6</v>
      </c>
      <c r="D444" s="1834">
        <v>100</v>
      </c>
      <c r="E444" s="1834"/>
      <c r="F444" s="1834">
        <v>108.9</v>
      </c>
      <c r="H444" s="660"/>
    </row>
    <row r="445" spans="1:8" ht="11.25" customHeight="1">
      <c r="A445" s="396">
        <v>45292</v>
      </c>
      <c r="B445" s="1834">
        <v>100</v>
      </c>
      <c r="C445" s="1834">
        <v>130.6</v>
      </c>
      <c r="D445" s="1834">
        <v>100</v>
      </c>
      <c r="E445" s="1834"/>
      <c r="F445" s="1834">
        <v>108.9</v>
      </c>
      <c r="H445" s="660"/>
    </row>
    <row r="446" spans="1:8" ht="11.25" customHeight="1">
      <c r="A446" s="396">
        <v>45323</v>
      </c>
      <c r="B446" s="1834">
        <v>100</v>
      </c>
      <c r="C446" s="1834">
        <v>130.6</v>
      </c>
      <c r="D446" s="1834">
        <v>100</v>
      </c>
      <c r="E446" s="1834"/>
      <c r="F446" s="1834">
        <v>108.9</v>
      </c>
      <c r="H446" s="660"/>
    </row>
    <row r="447" spans="1:8" ht="11.25" customHeight="1">
      <c r="A447" s="396">
        <v>45352</v>
      </c>
      <c r="B447" s="1834">
        <v>100</v>
      </c>
      <c r="C447" s="1834">
        <v>130.6</v>
      </c>
      <c r="D447" s="1834">
        <v>100</v>
      </c>
      <c r="E447" s="1834"/>
      <c r="F447" s="1834">
        <v>108.9</v>
      </c>
      <c r="H447" s="660"/>
    </row>
    <row r="448" spans="1:8" ht="11.25" customHeight="1">
      <c r="A448" s="396">
        <v>45383</v>
      </c>
      <c r="B448" s="1834">
        <v>100</v>
      </c>
      <c r="C448" s="1834">
        <v>130.6</v>
      </c>
      <c r="D448" s="1834">
        <v>100</v>
      </c>
      <c r="E448" s="1834"/>
      <c r="F448" s="1834">
        <v>108.9</v>
      </c>
      <c r="H448" s="660"/>
    </row>
    <row r="449" spans="1:8" ht="11.25" customHeight="1">
      <c r="A449" s="396">
        <v>45413</v>
      </c>
      <c r="B449" s="1834">
        <v>100</v>
      </c>
      <c r="C449" s="1834">
        <v>130.6</v>
      </c>
      <c r="D449" s="1834">
        <v>100</v>
      </c>
      <c r="E449" s="1834"/>
      <c r="F449" s="1834">
        <v>108.9</v>
      </c>
      <c r="H449" s="660"/>
    </row>
    <row r="450" spans="1:8" ht="11.25" customHeight="1">
      <c r="A450" s="396">
        <v>45444</v>
      </c>
      <c r="B450" s="1834">
        <v>100</v>
      </c>
      <c r="C450" s="1834">
        <v>130.6</v>
      </c>
      <c r="D450" s="1834">
        <v>100</v>
      </c>
      <c r="E450" s="1834"/>
      <c r="F450" s="1834">
        <v>108.9</v>
      </c>
      <c r="H450" s="660"/>
    </row>
    <row r="451" spans="1:8" ht="11.25" customHeight="1">
      <c r="A451" s="396">
        <v>45474</v>
      </c>
      <c r="B451" s="1834">
        <v>100</v>
      </c>
      <c r="C451" s="1834">
        <v>130.6</v>
      </c>
      <c r="D451" s="1834">
        <v>103.2</v>
      </c>
      <c r="E451" s="1834"/>
      <c r="F451" s="1834">
        <v>108.9</v>
      </c>
      <c r="H451" s="660"/>
    </row>
    <row r="452" spans="1:8" ht="11.25" customHeight="1">
      <c r="A452" s="396">
        <v>45505</v>
      </c>
      <c r="B452" s="1834">
        <v>100</v>
      </c>
      <c r="C452" s="1834">
        <v>131.30000000000001</v>
      </c>
      <c r="D452" s="1834">
        <v>103.2</v>
      </c>
      <c r="E452" s="1834"/>
      <c r="F452" s="1834">
        <v>108.9</v>
      </c>
      <c r="H452" s="660"/>
    </row>
    <row r="453" spans="1:8" ht="11.25" customHeight="1">
      <c r="A453" s="396">
        <v>45536</v>
      </c>
      <c r="B453" s="1834">
        <v>100</v>
      </c>
      <c r="C453" s="1834">
        <v>131.30000000000001</v>
      </c>
      <c r="D453" s="1834">
        <v>103.2</v>
      </c>
      <c r="E453" s="1834"/>
      <c r="F453" s="1834">
        <v>108.9</v>
      </c>
      <c r="H453" s="660"/>
    </row>
    <row r="454" spans="1:8" ht="11.25" customHeight="1">
      <c r="A454" s="396">
        <v>45566</v>
      </c>
      <c r="B454" s="1834">
        <v>100</v>
      </c>
      <c r="C454" s="1834">
        <v>131.30000000000001</v>
      </c>
      <c r="D454" s="1834">
        <v>103.2</v>
      </c>
      <c r="E454" s="1834"/>
      <c r="F454" s="1834">
        <v>108.9</v>
      </c>
      <c r="H454" s="660"/>
    </row>
    <row r="455" spans="1:8" ht="11.25" customHeight="1">
      <c r="A455" s="396">
        <v>45597</v>
      </c>
      <c r="B455" s="1834">
        <v>100</v>
      </c>
      <c r="C455" s="1834">
        <v>131.30000000000001</v>
      </c>
      <c r="D455" s="1834">
        <v>103.2</v>
      </c>
      <c r="E455" s="1834"/>
      <c r="F455" s="1834">
        <v>108.9</v>
      </c>
      <c r="H455" s="660"/>
    </row>
    <row r="456" spans="1:8" ht="11.25" customHeight="1">
      <c r="A456" s="396">
        <v>45627</v>
      </c>
      <c r="B456" s="1834">
        <v>100</v>
      </c>
      <c r="C456" s="1834">
        <v>131.30000000000001</v>
      </c>
      <c r="D456" s="1834">
        <v>103.2</v>
      </c>
      <c r="E456" s="1834"/>
      <c r="F456" s="1834">
        <v>108.9</v>
      </c>
    </row>
    <row r="457" spans="1:8" ht="11.25" customHeight="1">
      <c r="A457" s="396">
        <v>45658</v>
      </c>
      <c r="B457" s="1834">
        <v>100</v>
      </c>
      <c r="C457" s="1834">
        <v>132.69999999999999</v>
      </c>
      <c r="D457" s="1834">
        <v>103.2</v>
      </c>
      <c r="E457" s="1834"/>
      <c r="F457" s="1834">
        <v>108.9</v>
      </c>
    </row>
    <row r="458" spans="1:8" ht="11.25" customHeight="1">
      <c r="A458" s="396">
        <v>45689</v>
      </c>
      <c r="B458" s="1834">
        <v>100</v>
      </c>
      <c r="C458" s="1834">
        <v>132.69999999999999</v>
      </c>
      <c r="D458" s="1834">
        <v>103.2</v>
      </c>
      <c r="E458" s="1834"/>
      <c r="F458" s="1834">
        <v>108.9</v>
      </c>
    </row>
    <row r="459" spans="1:8" ht="11.25" customHeight="1">
      <c r="A459" s="396">
        <v>45717</v>
      </c>
      <c r="B459" s="1834">
        <v>100</v>
      </c>
      <c r="C459" s="1834">
        <v>132.69999999999999</v>
      </c>
      <c r="D459" s="1834">
        <v>103.2</v>
      </c>
      <c r="E459" s="1834"/>
      <c r="F459" s="1834">
        <v>108.9</v>
      </c>
    </row>
    <row r="460" spans="1:8" ht="11.25" customHeight="1">
      <c r="A460" s="396">
        <v>45748</v>
      </c>
      <c r="B460" s="1834">
        <v>100</v>
      </c>
      <c r="C460" s="1834">
        <v>132.69999999999999</v>
      </c>
      <c r="D460" s="1834">
        <v>103.2</v>
      </c>
      <c r="E460" s="1834"/>
      <c r="F460" s="1834">
        <v>108.9</v>
      </c>
    </row>
    <row r="461" spans="1:8" ht="11.25" customHeight="1">
      <c r="A461" s="396">
        <v>45778</v>
      </c>
      <c r="B461" s="1834">
        <v>100</v>
      </c>
      <c r="C461" s="1834">
        <v>132.69999999999999</v>
      </c>
      <c r="D461" s="1834">
        <v>103.2</v>
      </c>
      <c r="E461" s="1834"/>
      <c r="F461" s="1834">
        <v>108.9</v>
      </c>
    </row>
    <row r="462" spans="1:8" ht="11.25" customHeight="1">
      <c r="A462" s="396">
        <v>45809</v>
      </c>
      <c r="B462" s="1834">
        <v>100</v>
      </c>
      <c r="C462" s="1834">
        <v>132.69999999999999</v>
      </c>
      <c r="D462" s="1834">
        <v>103.2</v>
      </c>
      <c r="E462" s="1834"/>
      <c r="F462" s="1834">
        <v>108.9</v>
      </c>
    </row>
    <row r="463" spans="1:8" ht="11.25" customHeight="1">
      <c r="A463" s="396">
        <v>45839</v>
      </c>
      <c r="B463" s="1834">
        <v>100</v>
      </c>
      <c r="C463" s="1834">
        <v>133.9</v>
      </c>
      <c r="D463" s="1834">
        <v>103.2</v>
      </c>
      <c r="E463" s="1834"/>
      <c r="F463" s="1834">
        <v>108.9</v>
      </c>
    </row>
    <row r="464" spans="1:8" ht="11.25" customHeight="1">
      <c r="A464" s="396">
        <v>45870</v>
      </c>
      <c r="B464" s="1834">
        <v>100</v>
      </c>
      <c r="C464" s="1834">
        <v>135.19999999999999</v>
      </c>
      <c r="D464" s="1834">
        <v>103.2</v>
      </c>
      <c r="E464" s="1834"/>
      <c r="F464" s="1834">
        <v>108.9</v>
      </c>
    </row>
    <row r="465" spans="1:6" ht="11.25" customHeight="1">
      <c r="A465" s="396">
        <v>45901</v>
      </c>
      <c r="B465" s="1834">
        <v>100</v>
      </c>
      <c r="C465" s="1834">
        <v>135.19999999999999</v>
      </c>
      <c r="D465" s="1834">
        <v>103.2</v>
      </c>
      <c r="E465" s="1834"/>
      <c r="F465" s="1834">
        <v>108.9</v>
      </c>
    </row>
    <row r="466" spans="1:6" ht="11.25" customHeight="1">
      <c r="A466" s="396">
        <v>45931</v>
      </c>
      <c r="B466" s="1834">
        <v>100</v>
      </c>
      <c r="C466" s="1834">
        <v>135.19999999999999</v>
      </c>
      <c r="D466" s="1834">
        <v>103.2</v>
      </c>
      <c r="E466" s="1834"/>
      <c r="F466" s="1834">
        <v>108.9</v>
      </c>
    </row>
    <row r="467" spans="1:6" ht="11.25" customHeight="1">
      <c r="A467" s="396">
        <v>45962</v>
      </c>
      <c r="B467" s="1834">
        <v>100</v>
      </c>
      <c r="C467" s="1834">
        <v>135.19999999999999</v>
      </c>
      <c r="D467" s="1834">
        <v>103.2</v>
      </c>
      <c r="E467" s="1834"/>
      <c r="F467" s="1834">
        <v>108.9</v>
      </c>
    </row>
    <row r="468" spans="1:6" ht="11.25" customHeight="1">
      <c r="A468" s="396">
        <v>45992</v>
      </c>
      <c r="B468" s="1834">
        <v>100</v>
      </c>
      <c r="C468" s="1834">
        <v>135.19999999999999</v>
      </c>
      <c r="D468" s="1834">
        <v>103.2</v>
      </c>
      <c r="E468" s="1834"/>
      <c r="F468" s="1834">
        <v>108.9</v>
      </c>
    </row>
    <row r="469" spans="1:6" ht="11.25" customHeight="1">
      <c r="A469" s="396">
        <v>46023</v>
      </c>
      <c r="B469" s="1834">
        <v>100</v>
      </c>
      <c r="C469" s="1834">
        <v>135.19999999999999</v>
      </c>
      <c r="D469" s="1834">
        <v>103.2</v>
      </c>
      <c r="E469" s="1834"/>
      <c r="F469" s="1834">
        <v>108.9</v>
      </c>
    </row>
    <row r="470" spans="1:6" ht="11.25" customHeight="1">
      <c r="A470" s="396"/>
      <c r="B470" s="1834"/>
      <c r="C470" s="1834"/>
      <c r="D470" s="1834"/>
      <c r="E470" s="1834"/>
      <c r="F470" s="1834"/>
    </row>
    <row r="471" spans="1:6" ht="11.25" customHeight="1">
      <c r="A471" s="178" t="s">
        <v>369</v>
      </c>
      <c r="B471" s="1834"/>
      <c r="C471" s="1834"/>
      <c r="D471" s="1834"/>
      <c r="E471" s="1834"/>
      <c r="F471" s="1834"/>
    </row>
    <row r="472" spans="1:6" ht="15.75" customHeight="1">
      <c r="A472" s="139" t="s">
        <v>344</v>
      </c>
      <c r="B472" s="393"/>
      <c r="C472" s="393"/>
      <c r="D472" s="393"/>
      <c r="E472" s="393"/>
      <c r="F472" s="393"/>
    </row>
    <row r="473" spans="1:6">
      <c r="A473" s="1049"/>
    </row>
    <row r="474" spans="1:6" ht="15">
      <c r="A474" s="393"/>
      <c r="B474" s="1834"/>
      <c r="C474" s="1834"/>
      <c r="D474" s="1834"/>
      <c r="E474" s="1833"/>
      <c r="F474" s="1834"/>
    </row>
    <row r="475" spans="1:6" ht="15">
      <c r="A475" s="393"/>
      <c r="B475" s="1834"/>
      <c r="C475" s="1834"/>
      <c r="D475" s="1834"/>
      <c r="E475" s="1833"/>
      <c r="F475" s="1834"/>
    </row>
    <row r="476" spans="1:6" ht="15">
      <c r="A476" s="393"/>
      <c r="B476" s="1834"/>
      <c r="C476" s="1834"/>
      <c r="D476" s="1834"/>
      <c r="E476" s="1833"/>
      <c r="F476" s="1834"/>
    </row>
    <row r="477" spans="1:6" ht="15">
      <c r="A477" s="393"/>
      <c r="B477" s="1834"/>
      <c r="C477" s="1834"/>
      <c r="D477" s="1834"/>
      <c r="E477" s="1833"/>
      <c r="F477" s="1833"/>
    </row>
    <row r="478" spans="1:6">
      <c r="A478" s="1049"/>
    </row>
    <row r="479" spans="1:6">
      <c r="A479" s="1049"/>
    </row>
  </sheetData>
  <mergeCells count="5">
    <mergeCell ref="A7:F7"/>
    <mergeCell ref="A11:A12"/>
    <mergeCell ref="B11:D11"/>
    <mergeCell ref="E11:E12"/>
    <mergeCell ref="F11:F12"/>
  </mergeCells>
  <hyperlinks>
    <hyperlink ref="A1" location="Índice!A1" display="Índice" xr:uid="{26CAADD6-BE33-415D-95CC-860D67C24B6C}"/>
  </hyperlinks>
  <printOptions horizontalCentered="1" verticalCentered="1"/>
  <pageMargins left="0.62992125984251968" right="0.19685039370078741" top="0.39370078740157483" bottom="0.19685039370078741" header="0.31496062992125984" footer="0.31496062992125984"/>
  <pageSetup scale="16" orientation="portrait" r:id="rId1"/>
  <headerFooter alignWithMargins="0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58144F-7ED7-4E0C-AA13-52CAB320CE11}">
  <sheetPr>
    <tabColor theme="9"/>
    <pageSetUpPr fitToPage="1"/>
  </sheetPr>
  <dimension ref="A1:E473"/>
  <sheetViews>
    <sheetView showGridLines="0" zoomScaleNormal="100" zoomScaleSheetLayoutView="100" workbookViewId="0">
      <pane xSplit="1" ySplit="12" topLeftCell="B465" activePane="bottomRight" state="frozen"/>
      <selection pane="topRight" activeCell="A145" sqref="A145"/>
      <selection pane="bottomLeft" activeCell="A145" sqref="A145"/>
      <selection pane="bottomRight" activeCell="E469" sqref="E469"/>
    </sheetView>
  </sheetViews>
  <sheetFormatPr baseColWidth="10" defaultColWidth="12" defaultRowHeight="12"/>
  <cols>
    <col min="1" max="2" width="12.1640625" style="135" customWidth="1"/>
    <col min="3" max="3" width="14.1640625" style="134" customWidth="1"/>
    <col min="4" max="5" width="14" style="134" customWidth="1"/>
    <col min="6" max="16384" width="12" style="134"/>
  </cols>
  <sheetData>
    <row r="1" spans="1:5" ht="12.75">
      <c r="A1" s="737" t="s">
        <v>100</v>
      </c>
      <c r="B1" s="737"/>
    </row>
    <row r="7" spans="1:5" ht="18">
      <c r="A7" s="2030" t="s">
        <v>370</v>
      </c>
      <c r="B7" s="2030"/>
      <c r="C7" s="2030"/>
      <c r="D7" s="2030"/>
      <c r="E7" s="2030"/>
    </row>
    <row r="8" spans="1:5" ht="12.75">
      <c r="A8" s="177" t="s">
        <v>371</v>
      </c>
      <c r="B8" s="177"/>
      <c r="C8" s="332"/>
      <c r="D8" s="332"/>
      <c r="E8" s="332"/>
    </row>
    <row r="9" spans="1:5" ht="12.75">
      <c r="A9" s="177" t="s">
        <v>361</v>
      </c>
      <c r="B9" s="177"/>
      <c r="C9" s="175"/>
      <c r="D9" s="175"/>
      <c r="E9" s="175"/>
    </row>
    <row r="10" spans="1:5" ht="13.5" thickBot="1">
      <c r="A10" s="183" t="s">
        <v>362</v>
      </c>
      <c r="B10" s="183"/>
      <c r="C10" s="184"/>
      <c r="D10" s="184"/>
      <c r="E10" s="184"/>
    </row>
    <row r="11" spans="1:5" ht="12.75" customHeight="1" thickTop="1">
      <c r="A11" s="2051" t="s">
        <v>176</v>
      </c>
      <c r="B11" s="1217" t="s">
        <v>100</v>
      </c>
      <c r="C11" s="2058" t="s">
        <v>372</v>
      </c>
      <c r="D11" s="2059"/>
      <c r="E11" s="2060"/>
    </row>
    <row r="12" spans="1:5" ht="12" customHeight="1">
      <c r="A12" s="2052"/>
      <c r="B12" s="1218" t="s">
        <v>364</v>
      </c>
      <c r="C12" s="1219" t="s">
        <v>373</v>
      </c>
      <c r="D12" s="1219" t="s">
        <v>374</v>
      </c>
      <c r="E12" s="1220" t="s">
        <v>356</v>
      </c>
    </row>
    <row r="13" spans="1:5">
      <c r="A13" s="396">
        <v>32143</v>
      </c>
      <c r="B13" s="397">
        <v>4.5248868778280542</v>
      </c>
      <c r="C13" s="397"/>
      <c r="D13" s="397"/>
      <c r="E13" s="397"/>
    </row>
    <row r="14" spans="1:5">
      <c r="A14" s="396">
        <v>32174</v>
      </c>
      <c r="B14" s="397">
        <v>4.5248868778280542</v>
      </c>
      <c r="C14" s="397">
        <v>0</v>
      </c>
      <c r="D14" s="397"/>
      <c r="E14" s="397"/>
    </row>
    <row r="15" spans="1:5">
      <c r="A15" s="396">
        <v>32203</v>
      </c>
      <c r="B15" s="397">
        <v>4.5248868778280542</v>
      </c>
      <c r="C15" s="397">
        <v>0</v>
      </c>
      <c r="D15" s="397"/>
      <c r="E15" s="397"/>
    </row>
    <row r="16" spans="1:5">
      <c r="A16" s="396">
        <v>32234</v>
      </c>
      <c r="B16" s="397">
        <v>4.5248868778280542</v>
      </c>
      <c r="C16" s="397">
        <v>0</v>
      </c>
      <c r="D16" s="397"/>
      <c r="E16" s="397"/>
    </row>
    <row r="17" spans="1:5">
      <c r="A17" s="396">
        <v>32264</v>
      </c>
      <c r="B17" s="397">
        <v>4.5248868778280542</v>
      </c>
      <c r="C17" s="397">
        <v>0</v>
      </c>
      <c r="D17" s="397"/>
      <c r="E17" s="397"/>
    </row>
    <row r="18" spans="1:5">
      <c r="A18" s="396">
        <v>32295</v>
      </c>
      <c r="B18" s="397">
        <v>4.5248868778280542</v>
      </c>
      <c r="C18" s="397">
        <v>0</v>
      </c>
      <c r="D18" s="397"/>
      <c r="E18" s="397"/>
    </row>
    <row r="19" spans="1:5">
      <c r="A19" s="396">
        <v>32325</v>
      </c>
      <c r="B19" s="397">
        <v>4.5248868778280542</v>
      </c>
      <c r="C19" s="397">
        <v>0</v>
      </c>
      <c r="D19" s="397"/>
      <c r="E19" s="397"/>
    </row>
    <row r="20" spans="1:5">
      <c r="A20" s="396">
        <v>32356</v>
      </c>
      <c r="B20" s="397">
        <v>4.5248868778280542</v>
      </c>
      <c r="C20" s="397">
        <v>0</v>
      </c>
      <c r="D20" s="397"/>
      <c r="E20" s="397"/>
    </row>
    <row r="21" spans="1:5">
      <c r="A21" s="396">
        <v>32387</v>
      </c>
      <c r="B21" s="397">
        <v>4.5248868778280542</v>
      </c>
      <c r="C21" s="397">
        <v>0</v>
      </c>
      <c r="D21" s="397"/>
      <c r="E21" s="397"/>
    </row>
    <row r="22" spans="1:5">
      <c r="A22" s="396">
        <v>32417</v>
      </c>
      <c r="B22" s="397">
        <v>4.5248868778280542</v>
      </c>
      <c r="C22" s="397">
        <v>0</v>
      </c>
      <c r="D22" s="397"/>
      <c r="E22" s="397"/>
    </row>
    <row r="23" spans="1:5">
      <c r="A23" s="396">
        <v>32448</v>
      </c>
      <c r="B23" s="397">
        <v>4.5248868778280542</v>
      </c>
      <c r="C23" s="397">
        <v>0</v>
      </c>
      <c r="D23" s="397"/>
      <c r="E23" s="397"/>
    </row>
    <row r="24" spans="1:5">
      <c r="A24" s="396">
        <v>32478</v>
      </c>
      <c r="B24" s="397">
        <v>4.5248868778280542</v>
      </c>
      <c r="C24" s="397">
        <v>0</v>
      </c>
      <c r="D24" s="397"/>
      <c r="E24" s="397"/>
    </row>
    <row r="25" spans="1:5">
      <c r="A25" s="396">
        <v>32509</v>
      </c>
      <c r="B25" s="397">
        <v>4.5248868778280542</v>
      </c>
      <c r="C25" s="397">
        <v>0</v>
      </c>
      <c r="D25" s="397">
        <v>0</v>
      </c>
      <c r="E25" s="397">
        <v>0</v>
      </c>
    </row>
    <row r="26" spans="1:5">
      <c r="A26" s="396">
        <v>32540</v>
      </c>
      <c r="B26" s="397">
        <v>4.5248868778280542</v>
      </c>
      <c r="C26" s="397">
        <v>0</v>
      </c>
      <c r="D26" s="397">
        <v>0</v>
      </c>
      <c r="E26" s="397">
        <v>0</v>
      </c>
    </row>
    <row r="27" spans="1:5">
      <c r="A27" s="396">
        <v>32568</v>
      </c>
      <c r="B27" s="397">
        <v>4.5248868778280542</v>
      </c>
      <c r="C27" s="397">
        <v>0</v>
      </c>
      <c r="D27" s="397">
        <v>0</v>
      </c>
      <c r="E27" s="397">
        <v>0</v>
      </c>
    </row>
    <row r="28" spans="1:5">
      <c r="A28" s="396">
        <v>32599</v>
      </c>
      <c r="B28" s="397">
        <v>4.5248868778280542</v>
      </c>
      <c r="C28" s="397">
        <v>0</v>
      </c>
      <c r="D28" s="397">
        <v>0</v>
      </c>
      <c r="E28" s="397">
        <v>0</v>
      </c>
    </row>
    <row r="29" spans="1:5">
      <c r="A29" s="396">
        <v>32629</v>
      </c>
      <c r="B29" s="397">
        <v>5.23934270064301</v>
      </c>
      <c r="C29" s="397">
        <v>15.789473684210535</v>
      </c>
      <c r="D29" s="397">
        <v>15.789473684210535</v>
      </c>
      <c r="E29" s="397">
        <v>15.789473684210535</v>
      </c>
    </row>
    <row r="30" spans="1:5">
      <c r="A30" s="396">
        <v>32660</v>
      </c>
      <c r="B30" s="397">
        <v>5.23934270064301</v>
      </c>
      <c r="C30" s="397">
        <v>0</v>
      </c>
      <c r="D30" s="397">
        <v>15.789473684210535</v>
      </c>
      <c r="E30" s="397">
        <v>15.789473684210535</v>
      </c>
    </row>
    <row r="31" spans="1:5">
      <c r="A31" s="396">
        <v>32690</v>
      </c>
      <c r="B31" s="397">
        <v>5.23934270064301</v>
      </c>
      <c r="C31" s="397">
        <v>0</v>
      </c>
      <c r="D31" s="397">
        <v>15.789473684210535</v>
      </c>
      <c r="E31" s="397">
        <v>15.789473684210535</v>
      </c>
    </row>
    <row r="32" spans="1:5">
      <c r="A32" s="396">
        <v>32721</v>
      </c>
      <c r="B32" s="397">
        <v>5.23934270064301</v>
      </c>
      <c r="C32" s="397">
        <v>0</v>
      </c>
      <c r="D32" s="397">
        <v>15.789473684210535</v>
      </c>
      <c r="E32" s="397">
        <v>15.789473684210535</v>
      </c>
    </row>
    <row r="33" spans="1:5">
      <c r="A33" s="396">
        <v>32752</v>
      </c>
      <c r="B33" s="397">
        <v>5.23934270064301</v>
      </c>
      <c r="C33" s="397">
        <v>0</v>
      </c>
      <c r="D33" s="397">
        <v>15.789473684210535</v>
      </c>
      <c r="E33" s="397">
        <v>15.789473684210535</v>
      </c>
    </row>
    <row r="34" spans="1:5">
      <c r="A34" s="396">
        <v>32782</v>
      </c>
      <c r="B34" s="397">
        <v>5.23934270064301</v>
      </c>
      <c r="C34" s="397">
        <v>0</v>
      </c>
      <c r="D34" s="397">
        <v>15.789473684210535</v>
      </c>
      <c r="E34" s="397">
        <v>15.789473684210535</v>
      </c>
    </row>
    <row r="35" spans="1:5">
      <c r="A35" s="396">
        <v>32813</v>
      </c>
      <c r="B35" s="397">
        <v>5.23934270064301</v>
      </c>
      <c r="C35" s="397">
        <v>0</v>
      </c>
      <c r="D35" s="397">
        <v>15.789473684210535</v>
      </c>
      <c r="E35" s="397">
        <v>15.789473684210535</v>
      </c>
    </row>
    <row r="36" spans="1:5">
      <c r="A36" s="396">
        <v>32843</v>
      </c>
      <c r="B36" s="397">
        <v>5.23934270064301</v>
      </c>
      <c r="C36" s="397">
        <v>0</v>
      </c>
      <c r="D36" s="397">
        <v>15.789473684210535</v>
      </c>
      <c r="E36" s="397">
        <v>15.789473684210535</v>
      </c>
    </row>
    <row r="37" spans="1:5">
      <c r="A37" s="396">
        <v>32874</v>
      </c>
      <c r="B37" s="397">
        <v>5.8585377470826385</v>
      </c>
      <c r="C37" s="397">
        <v>11.818181818181813</v>
      </c>
      <c r="D37" s="397">
        <v>11.818181818181813</v>
      </c>
      <c r="E37" s="397">
        <v>29.473684210526329</v>
      </c>
    </row>
    <row r="38" spans="1:5">
      <c r="A38" s="396">
        <v>32905</v>
      </c>
      <c r="B38" s="397">
        <v>5.8585377470826385</v>
      </c>
      <c r="C38" s="397">
        <v>0</v>
      </c>
      <c r="D38" s="397">
        <v>11.818181818181813</v>
      </c>
      <c r="E38" s="397">
        <v>29.473684210526329</v>
      </c>
    </row>
    <row r="39" spans="1:5">
      <c r="A39" s="396">
        <v>32933</v>
      </c>
      <c r="B39" s="397">
        <v>5.8585377470826385</v>
      </c>
      <c r="C39" s="397">
        <v>0</v>
      </c>
      <c r="D39" s="397">
        <v>11.818181818181813</v>
      </c>
      <c r="E39" s="397">
        <v>29.473684210526329</v>
      </c>
    </row>
    <row r="40" spans="1:5">
      <c r="A40" s="396">
        <v>32964</v>
      </c>
      <c r="B40" s="397">
        <v>8.5734698737794712</v>
      </c>
      <c r="C40" s="397">
        <v>46.341463414634148</v>
      </c>
      <c r="D40" s="397">
        <v>63.636363636363654</v>
      </c>
      <c r="E40" s="397">
        <v>89.473684210526329</v>
      </c>
    </row>
    <row r="41" spans="1:5">
      <c r="A41" s="396">
        <v>32994</v>
      </c>
      <c r="B41" s="397">
        <v>8.5734698737794712</v>
      </c>
      <c r="C41" s="397">
        <v>0</v>
      </c>
      <c r="D41" s="397">
        <v>63.636363636363654</v>
      </c>
      <c r="E41" s="397">
        <v>63.636363636363654</v>
      </c>
    </row>
    <row r="42" spans="1:5">
      <c r="A42" s="396">
        <v>33025</v>
      </c>
      <c r="B42" s="397">
        <v>8.5734698737794712</v>
      </c>
      <c r="C42" s="397">
        <v>0</v>
      </c>
      <c r="D42" s="397">
        <v>63.636363636363654</v>
      </c>
      <c r="E42" s="397">
        <v>63.636363636363654</v>
      </c>
    </row>
    <row r="43" spans="1:5">
      <c r="A43" s="396">
        <v>33055</v>
      </c>
      <c r="B43" s="397">
        <v>8.5734698737794712</v>
      </c>
      <c r="C43" s="397">
        <v>0</v>
      </c>
      <c r="D43" s="397">
        <v>63.636363636363654</v>
      </c>
      <c r="E43" s="397">
        <v>63.636363636363654</v>
      </c>
    </row>
    <row r="44" spans="1:5">
      <c r="A44" s="396">
        <v>33086</v>
      </c>
      <c r="B44" s="397">
        <v>8.5734698737794712</v>
      </c>
      <c r="C44" s="397">
        <v>0</v>
      </c>
      <c r="D44" s="397">
        <v>63.636363636363654</v>
      </c>
      <c r="E44" s="397">
        <v>63.636363636363654</v>
      </c>
    </row>
    <row r="45" spans="1:5">
      <c r="A45" s="396">
        <v>33117</v>
      </c>
      <c r="B45" s="397">
        <v>11.431293165039294</v>
      </c>
      <c r="C45" s="397">
        <v>33.333333333333314</v>
      </c>
      <c r="D45" s="397">
        <v>118.18181818181816</v>
      </c>
      <c r="E45" s="397">
        <v>118.18181818181816</v>
      </c>
    </row>
    <row r="46" spans="1:5">
      <c r="A46" s="396">
        <v>33147</v>
      </c>
      <c r="B46" s="397">
        <v>11.431293165039294</v>
      </c>
      <c r="C46" s="397">
        <v>0</v>
      </c>
      <c r="D46" s="397">
        <v>118.18181818181816</v>
      </c>
      <c r="E46" s="397">
        <v>118.18181818181816</v>
      </c>
    </row>
    <row r="47" spans="1:5">
      <c r="A47" s="396">
        <v>33178</v>
      </c>
      <c r="B47" s="397">
        <v>11.431293165039294</v>
      </c>
      <c r="C47" s="397">
        <v>0</v>
      </c>
      <c r="D47" s="397">
        <v>118.18181818181816</v>
      </c>
      <c r="E47" s="397">
        <v>118.18181818181816</v>
      </c>
    </row>
    <row r="48" spans="1:5">
      <c r="A48" s="396">
        <v>33208</v>
      </c>
      <c r="B48" s="397">
        <v>11.431293165039294</v>
      </c>
      <c r="C48" s="397">
        <v>0</v>
      </c>
      <c r="D48" s="397">
        <v>118.18181818181816</v>
      </c>
      <c r="E48" s="397">
        <v>118.18181818181816</v>
      </c>
    </row>
    <row r="49" spans="1:5">
      <c r="A49" s="396">
        <v>33239</v>
      </c>
      <c r="B49" s="397">
        <v>11.431293165039294</v>
      </c>
      <c r="C49" s="397">
        <v>0</v>
      </c>
      <c r="D49" s="397">
        <v>0</v>
      </c>
      <c r="E49" s="397">
        <v>95.121951219512198</v>
      </c>
    </row>
    <row r="50" spans="1:5">
      <c r="A50" s="396">
        <v>33270</v>
      </c>
      <c r="B50" s="397">
        <v>11.431293165039294</v>
      </c>
      <c r="C50" s="397">
        <v>0</v>
      </c>
      <c r="D50" s="397">
        <v>0</v>
      </c>
      <c r="E50" s="397">
        <v>95.121951219512198</v>
      </c>
    </row>
    <row r="51" spans="1:5">
      <c r="A51" s="396">
        <v>33298</v>
      </c>
      <c r="B51" s="397">
        <v>11.431293165039294</v>
      </c>
      <c r="C51" s="397">
        <v>0</v>
      </c>
      <c r="D51" s="397">
        <v>0</v>
      </c>
      <c r="E51" s="397">
        <v>95.121951219512198</v>
      </c>
    </row>
    <row r="52" spans="1:5">
      <c r="A52" s="396">
        <v>33329</v>
      </c>
      <c r="B52" s="397">
        <v>11.431293165039294</v>
      </c>
      <c r="C52" s="397">
        <v>0</v>
      </c>
      <c r="D52" s="397">
        <v>0</v>
      </c>
      <c r="E52" s="397">
        <v>33.333333333333314</v>
      </c>
    </row>
    <row r="53" spans="1:5">
      <c r="A53" s="396">
        <v>33359</v>
      </c>
      <c r="B53" s="397">
        <v>11.431293165039294</v>
      </c>
      <c r="C53" s="397">
        <v>0</v>
      </c>
      <c r="D53" s="397">
        <v>0</v>
      </c>
      <c r="E53" s="397">
        <v>33.333333333333314</v>
      </c>
    </row>
    <row r="54" spans="1:5">
      <c r="A54" s="396">
        <v>33390</v>
      </c>
      <c r="B54" s="397">
        <v>11.431293165039294</v>
      </c>
      <c r="C54" s="397">
        <v>0</v>
      </c>
      <c r="D54" s="397">
        <v>0</v>
      </c>
      <c r="E54" s="397">
        <v>33.333333333333314</v>
      </c>
    </row>
    <row r="55" spans="1:5">
      <c r="A55" s="396">
        <v>33420</v>
      </c>
      <c r="B55" s="397">
        <v>11.431293165039294</v>
      </c>
      <c r="C55" s="397">
        <v>0</v>
      </c>
      <c r="D55" s="397">
        <v>0</v>
      </c>
      <c r="E55" s="397">
        <v>33.333333333333314</v>
      </c>
    </row>
    <row r="56" spans="1:5">
      <c r="A56" s="396">
        <v>33451</v>
      </c>
      <c r="B56" s="397">
        <v>11.431293165039294</v>
      </c>
      <c r="C56" s="397">
        <v>0</v>
      </c>
      <c r="D56" s="397">
        <v>0</v>
      </c>
      <c r="E56" s="397">
        <v>33.333333333333314</v>
      </c>
    </row>
    <row r="57" spans="1:5">
      <c r="A57" s="396">
        <v>33482</v>
      </c>
      <c r="B57" s="397">
        <v>11.431293165039294</v>
      </c>
      <c r="C57" s="397">
        <v>0</v>
      </c>
      <c r="D57" s="397">
        <v>0</v>
      </c>
      <c r="E57" s="397">
        <v>0</v>
      </c>
    </row>
    <row r="58" spans="1:5">
      <c r="A58" s="396">
        <v>33512</v>
      </c>
      <c r="B58" s="397">
        <v>11.431293165039294</v>
      </c>
      <c r="C58" s="397">
        <v>0</v>
      </c>
      <c r="D58" s="397">
        <v>0</v>
      </c>
      <c r="E58" s="397">
        <v>0</v>
      </c>
    </row>
    <row r="59" spans="1:5">
      <c r="A59" s="396">
        <v>33543</v>
      </c>
      <c r="B59" s="397">
        <v>11.431293165039294</v>
      </c>
      <c r="C59" s="397">
        <v>0</v>
      </c>
      <c r="D59" s="397">
        <v>0</v>
      </c>
      <c r="E59" s="397">
        <v>0</v>
      </c>
    </row>
    <row r="60" spans="1:5">
      <c r="A60" s="396">
        <v>33573</v>
      </c>
      <c r="B60" s="397">
        <v>11.431293165039294</v>
      </c>
      <c r="C60" s="397">
        <v>0</v>
      </c>
      <c r="D60" s="397">
        <v>0</v>
      </c>
      <c r="E60" s="397">
        <v>0</v>
      </c>
    </row>
    <row r="61" spans="1:5">
      <c r="A61" s="396">
        <v>33604</v>
      </c>
      <c r="B61" s="397">
        <v>11.431293165039294</v>
      </c>
      <c r="C61" s="397">
        <v>0</v>
      </c>
      <c r="D61" s="397">
        <v>0</v>
      </c>
      <c r="E61" s="397">
        <v>0</v>
      </c>
    </row>
    <row r="62" spans="1:5">
      <c r="A62" s="396">
        <v>33635</v>
      </c>
      <c r="B62" s="397">
        <v>11.431293165039294</v>
      </c>
      <c r="C62" s="397">
        <v>0</v>
      </c>
      <c r="D62" s="397">
        <v>0</v>
      </c>
      <c r="E62" s="397">
        <v>0</v>
      </c>
    </row>
    <row r="63" spans="1:5">
      <c r="A63" s="396">
        <v>33664</v>
      </c>
      <c r="B63" s="397">
        <v>11.431293165039294</v>
      </c>
      <c r="C63" s="397">
        <v>0</v>
      </c>
      <c r="D63" s="397">
        <v>0</v>
      </c>
      <c r="E63" s="397">
        <v>0</v>
      </c>
    </row>
    <row r="64" spans="1:5">
      <c r="A64" s="396">
        <v>33695</v>
      </c>
      <c r="B64" s="397">
        <v>11.431293165039294</v>
      </c>
      <c r="C64" s="397">
        <v>0</v>
      </c>
      <c r="D64" s="397">
        <v>0</v>
      </c>
      <c r="E64" s="397">
        <v>0</v>
      </c>
    </row>
    <row r="65" spans="1:5">
      <c r="A65" s="396">
        <v>33725</v>
      </c>
      <c r="B65" s="397">
        <v>11.431293165039294</v>
      </c>
      <c r="C65" s="397">
        <v>0</v>
      </c>
      <c r="D65" s="397">
        <v>0</v>
      </c>
      <c r="E65" s="397">
        <v>0</v>
      </c>
    </row>
    <row r="66" spans="1:5">
      <c r="A66" s="396">
        <v>33756</v>
      </c>
      <c r="B66" s="397">
        <v>11.431293165039294</v>
      </c>
      <c r="C66" s="397">
        <v>0</v>
      </c>
      <c r="D66" s="397">
        <v>0</v>
      </c>
      <c r="E66" s="397">
        <v>0</v>
      </c>
    </row>
    <row r="67" spans="1:5">
      <c r="A67" s="396">
        <v>33786</v>
      </c>
      <c r="B67" s="397">
        <v>11.431293165039294</v>
      </c>
      <c r="C67" s="397">
        <v>0</v>
      </c>
      <c r="D67" s="397">
        <v>0</v>
      </c>
      <c r="E67" s="397">
        <v>0</v>
      </c>
    </row>
    <row r="68" spans="1:5">
      <c r="A68" s="396">
        <v>33817</v>
      </c>
      <c r="B68" s="397">
        <v>11.431293165039294</v>
      </c>
      <c r="C68" s="397">
        <v>0</v>
      </c>
      <c r="D68" s="397">
        <v>0</v>
      </c>
      <c r="E68" s="397">
        <v>0</v>
      </c>
    </row>
    <row r="69" spans="1:5">
      <c r="A69" s="396">
        <v>33848</v>
      </c>
      <c r="B69" s="397">
        <v>11.431293165039294</v>
      </c>
      <c r="C69" s="397">
        <v>0</v>
      </c>
      <c r="D69" s="397">
        <v>0</v>
      </c>
      <c r="E69" s="397">
        <v>0</v>
      </c>
    </row>
    <row r="70" spans="1:5">
      <c r="A70" s="396">
        <v>33878</v>
      </c>
      <c r="B70" s="397">
        <v>11.431293165039294</v>
      </c>
      <c r="C70" s="397">
        <v>0</v>
      </c>
      <c r="D70" s="397">
        <v>0</v>
      </c>
      <c r="E70" s="397">
        <v>0</v>
      </c>
    </row>
    <row r="71" spans="1:5">
      <c r="A71" s="396">
        <v>33909</v>
      </c>
      <c r="B71" s="397">
        <v>11.431293165039294</v>
      </c>
      <c r="C71" s="397">
        <v>0</v>
      </c>
      <c r="D71" s="397">
        <v>0</v>
      </c>
      <c r="E71" s="397">
        <v>0</v>
      </c>
    </row>
    <row r="72" spans="1:5">
      <c r="A72" s="396">
        <v>33939</v>
      </c>
      <c r="B72" s="397">
        <v>11.431293165039294</v>
      </c>
      <c r="C72" s="397">
        <v>0</v>
      </c>
      <c r="D72" s="397">
        <v>0</v>
      </c>
      <c r="E72" s="397">
        <v>0</v>
      </c>
    </row>
    <row r="73" spans="1:5">
      <c r="A73" s="396">
        <v>33970</v>
      </c>
      <c r="B73" s="397">
        <v>11.431293165039294</v>
      </c>
      <c r="C73" s="397">
        <v>0</v>
      </c>
      <c r="D73" s="397">
        <v>0</v>
      </c>
      <c r="E73" s="397">
        <v>0</v>
      </c>
    </row>
    <row r="74" spans="1:5">
      <c r="A74" s="396">
        <v>34001</v>
      </c>
      <c r="B74" s="397">
        <v>11.431293165039294</v>
      </c>
      <c r="C74" s="397">
        <v>0</v>
      </c>
      <c r="D74" s="397">
        <v>0</v>
      </c>
      <c r="E74" s="397">
        <v>0</v>
      </c>
    </row>
    <row r="75" spans="1:5">
      <c r="A75" s="396">
        <v>34029</v>
      </c>
      <c r="B75" s="397">
        <v>11.431293165039294</v>
      </c>
      <c r="C75" s="397">
        <v>0</v>
      </c>
      <c r="D75" s="397">
        <v>0</v>
      </c>
      <c r="E75" s="397">
        <v>0</v>
      </c>
    </row>
    <row r="76" spans="1:5">
      <c r="A76" s="396">
        <v>34060</v>
      </c>
      <c r="B76" s="397">
        <v>11.431293165039294</v>
      </c>
      <c r="C76" s="397">
        <v>0</v>
      </c>
      <c r="D76" s="397">
        <v>0</v>
      </c>
      <c r="E76" s="397">
        <v>0</v>
      </c>
    </row>
    <row r="77" spans="1:5">
      <c r="A77" s="396">
        <v>34090</v>
      </c>
      <c r="B77" s="397">
        <v>11.431293165039294</v>
      </c>
      <c r="C77" s="397">
        <v>0</v>
      </c>
      <c r="D77" s="397">
        <v>0</v>
      </c>
      <c r="E77" s="397">
        <v>0</v>
      </c>
    </row>
    <row r="78" spans="1:5">
      <c r="A78" s="396">
        <v>34121</v>
      </c>
      <c r="B78" s="397">
        <v>11.431293165039294</v>
      </c>
      <c r="C78" s="397">
        <v>0</v>
      </c>
      <c r="D78" s="397">
        <v>0</v>
      </c>
      <c r="E78" s="397">
        <v>0</v>
      </c>
    </row>
    <row r="79" spans="1:5">
      <c r="A79" s="396">
        <v>34151</v>
      </c>
      <c r="B79" s="397">
        <v>11.431293165039294</v>
      </c>
      <c r="C79" s="397">
        <v>0</v>
      </c>
      <c r="D79" s="397">
        <v>0</v>
      </c>
      <c r="E79" s="397">
        <v>0</v>
      </c>
    </row>
    <row r="80" spans="1:5">
      <c r="A80" s="396">
        <v>34182</v>
      </c>
      <c r="B80" s="397">
        <v>11.431293165039294</v>
      </c>
      <c r="C80" s="397">
        <v>0</v>
      </c>
      <c r="D80" s="397">
        <v>0</v>
      </c>
      <c r="E80" s="397">
        <v>0</v>
      </c>
    </row>
    <row r="81" spans="1:5">
      <c r="A81" s="396">
        <v>34213</v>
      </c>
      <c r="B81" s="397">
        <v>11.431293165039294</v>
      </c>
      <c r="C81" s="397">
        <v>0</v>
      </c>
      <c r="D81" s="397">
        <v>0</v>
      </c>
      <c r="E81" s="397">
        <v>0</v>
      </c>
    </row>
    <row r="82" spans="1:5">
      <c r="A82" s="396">
        <v>34243</v>
      </c>
      <c r="B82" s="397">
        <v>11.431293165039294</v>
      </c>
      <c r="C82" s="397">
        <v>0</v>
      </c>
      <c r="D82" s="397">
        <v>0</v>
      </c>
      <c r="E82" s="397">
        <v>0</v>
      </c>
    </row>
    <row r="83" spans="1:5">
      <c r="A83" s="396">
        <v>34274</v>
      </c>
      <c r="B83" s="397">
        <v>11.431293165039294</v>
      </c>
      <c r="C83" s="397">
        <v>0</v>
      </c>
      <c r="D83" s="397">
        <v>0</v>
      </c>
      <c r="E83" s="397">
        <v>0</v>
      </c>
    </row>
    <row r="84" spans="1:5">
      <c r="A84" s="396">
        <v>34304</v>
      </c>
      <c r="B84" s="397">
        <v>11.431293165039294</v>
      </c>
      <c r="C84" s="397">
        <v>0</v>
      </c>
      <c r="D84" s="397">
        <v>0</v>
      </c>
      <c r="E84" s="397">
        <v>0</v>
      </c>
    </row>
    <row r="85" spans="1:5">
      <c r="A85" s="396">
        <v>34335</v>
      </c>
      <c r="B85" s="397">
        <v>13.098356751607525</v>
      </c>
      <c r="C85" s="397">
        <v>14.583333333333343</v>
      </c>
      <c r="D85" s="397">
        <v>14.583333333333343</v>
      </c>
      <c r="E85" s="397">
        <v>14.583333333333343</v>
      </c>
    </row>
    <row r="86" spans="1:5">
      <c r="A86" s="396">
        <v>34366</v>
      </c>
      <c r="B86" s="397">
        <v>13.098356751607525</v>
      </c>
      <c r="C86" s="397">
        <v>0</v>
      </c>
      <c r="D86" s="397">
        <v>14.583333333333343</v>
      </c>
      <c r="E86" s="397">
        <v>14.583333333333343</v>
      </c>
    </row>
    <row r="87" spans="1:5">
      <c r="A87" s="396">
        <v>34394</v>
      </c>
      <c r="B87" s="397">
        <v>13.098356751607525</v>
      </c>
      <c r="C87" s="397">
        <v>0</v>
      </c>
      <c r="D87" s="397">
        <v>14.583333333333343</v>
      </c>
      <c r="E87" s="397">
        <v>14.583333333333343</v>
      </c>
    </row>
    <row r="88" spans="1:5">
      <c r="A88" s="396">
        <v>34425</v>
      </c>
      <c r="B88" s="397">
        <v>13.098356751607525</v>
      </c>
      <c r="C88" s="397">
        <v>0</v>
      </c>
      <c r="D88" s="397">
        <v>14.583333333333343</v>
      </c>
      <c r="E88" s="397">
        <v>14.583333333333343</v>
      </c>
    </row>
    <row r="89" spans="1:5">
      <c r="A89" s="396">
        <v>34455</v>
      </c>
      <c r="B89" s="397">
        <v>13.098356751607525</v>
      </c>
      <c r="C89" s="397">
        <v>0</v>
      </c>
      <c r="D89" s="397">
        <v>14.583333333333343</v>
      </c>
      <c r="E89" s="397">
        <v>14.583333333333343</v>
      </c>
    </row>
    <row r="90" spans="1:5">
      <c r="A90" s="396">
        <v>34486</v>
      </c>
      <c r="B90" s="397">
        <v>13.098356751607525</v>
      </c>
      <c r="C90" s="397">
        <v>0</v>
      </c>
      <c r="D90" s="397">
        <v>14.583333333333343</v>
      </c>
      <c r="E90" s="397">
        <v>14.583333333333343</v>
      </c>
    </row>
    <row r="91" spans="1:5">
      <c r="A91" s="396">
        <v>34516</v>
      </c>
      <c r="B91" s="397">
        <v>13.098356751607525</v>
      </c>
      <c r="C91" s="397">
        <v>0</v>
      </c>
      <c r="D91" s="397">
        <v>14.583333333333343</v>
      </c>
      <c r="E91" s="397">
        <v>14.583333333333343</v>
      </c>
    </row>
    <row r="92" spans="1:5">
      <c r="A92" s="396">
        <v>34547</v>
      </c>
      <c r="B92" s="397">
        <v>13.098356751607525</v>
      </c>
      <c r="C92" s="397">
        <v>0</v>
      </c>
      <c r="D92" s="397">
        <v>14.583333333333343</v>
      </c>
      <c r="E92" s="397">
        <v>14.583333333333343</v>
      </c>
    </row>
    <row r="93" spans="1:5">
      <c r="A93" s="396">
        <v>34578</v>
      </c>
      <c r="B93" s="397">
        <v>13.098356751607525</v>
      </c>
      <c r="C93" s="397">
        <v>0</v>
      </c>
      <c r="D93" s="397">
        <v>14.583333333333343</v>
      </c>
      <c r="E93" s="397">
        <v>14.583333333333343</v>
      </c>
    </row>
    <row r="94" spans="1:5">
      <c r="A94" s="396">
        <v>34608</v>
      </c>
      <c r="B94" s="397">
        <v>13.098356751607525</v>
      </c>
      <c r="C94" s="397">
        <v>0</v>
      </c>
      <c r="D94" s="397">
        <v>14.583333333333343</v>
      </c>
      <c r="E94" s="397">
        <v>14.583333333333343</v>
      </c>
    </row>
    <row r="95" spans="1:5">
      <c r="A95" s="396">
        <v>34639</v>
      </c>
      <c r="B95" s="397">
        <v>13.098356751607525</v>
      </c>
      <c r="C95" s="397">
        <v>0</v>
      </c>
      <c r="D95" s="397">
        <v>14.583333333333343</v>
      </c>
      <c r="E95" s="397">
        <v>14.583333333333343</v>
      </c>
    </row>
    <row r="96" spans="1:5">
      <c r="A96" s="396">
        <v>34669</v>
      </c>
      <c r="B96" s="397">
        <v>13.098356751607525</v>
      </c>
      <c r="C96" s="397">
        <v>0</v>
      </c>
      <c r="D96" s="397">
        <v>14.583333333333343</v>
      </c>
      <c r="E96" s="397">
        <v>14.583333333333343</v>
      </c>
    </row>
    <row r="97" spans="1:5">
      <c r="A97" s="396">
        <v>34700</v>
      </c>
      <c r="B97" s="397">
        <v>13.124302541249932</v>
      </c>
      <c r="C97" s="397">
        <v>0.19808431037901642</v>
      </c>
      <c r="D97" s="397">
        <v>0.19808431037901642</v>
      </c>
      <c r="E97" s="397">
        <v>0.19808431037901642</v>
      </c>
    </row>
    <row r="98" spans="1:5">
      <c r="A98" s="396">
        <v>34731</v>
      </c>
      <c r="B98" s="397">
        <v>13.124302541249932</v>
      </c>
      <c r="C98" s="397">
        <v>0</v>
      </c>
      <c r="D98" s="397">
        <v>0.19808431037901642</v>
      </c>
      <c r="E98" s="397">
        <v>0.19808431037901642</v>
      </c>
    </row>
    <row r="99" spans="1:5">
      <c r="A99" s="396">
        <v>34759</v>
      </c>
      <c r="B99" s="397">
        <v>13.124302541249932</v>
      </c>
      <c r="C99" s="397">
        <v>0</v>
      </c>
      <c r="D99" s="397">
        <v>0.19808431037901642</v>
      </c>
      <c r="E99" s="397">
        <v>0.19808431037901642</v>
      </c>
    </row>
    <row r="100" spans="1:5">
      <c r="A100" s="396">
        <v>34790</v>
      </c>
      <c r="B100" s="397">
        <v>13.124302541249932</v>
      </c>
      <c r="C100" s="397">
        <v>0</v>
      </c>
      <c r="D100" s="397">
        <v>0.19808431037901642</v>
      </c>
      <c r="E100" s="397">
        <v>0.19808431037901642</v>
      </c>
    </row>
    <row r="101" spans="1:5">
      <c r="A101" s="396">
        <v>34820</v>
      </c>
      <c r="B101" s="397">
        <v>13.124302541249932</v>
      </c>
      <c r="C101" s="397">
        <v>0</v>
      </c>
      <c r="D101" s="397">
        <v>0.19808431037901642</v>
      </c>
      <c r="E101" s="397">
        <v>0.19808431037901642</v>
      </c>
    </row>
    <row r="102" spans="1:5">
      <c r="A102" s="396">
        <v>34851</v>
      </c>
      <c r="B102" s="397">
        <v>13.124302541249932</v>
      </c>
      <c r="C102" s="397">
        <v>0</v>
      </c>
      <c r="D102" s="397">
        <v>0.19808431037901642</v>
      </c>
      <c r="E102" s="397">
        <v>0.19808431037901642</v>
      </c>
    </row>
    <row r="103" spans="1:5">
      <c r="A103" s="396">
        <v>34881</v>
      </c>
      <c r="B103" s="397">
        <v>13.124302541249932</v>
      </c>
      <c r="C103" s="397">
        <v>0</v>
      </c>
      <c r="D103" s="397">
        <v>0.19808431037901642</v>
      </c>
      <c r="E103" s="397">
        <v>0.19808431037901642</v>
      </c>
    </row>
    <row r="104" spans="1:5">
      <c r="A104" s="396">
        <v>34912</v>
      </c>
      <c r="B104" s="397">
        <v>13.124302541249932</v>
      </c>
      <c r="C104" s="397">
        <v>0</v>
      </c>
      <c r="D104" s="397">
        <v>0.19808431037901642</v>
      </c>
      <c r="E104" s="397">
        <v>0.19808431037901642</v>
      </c>
    </row>
    <row r="105" spans="1:5">
      <c r="A105" s="396">
        <v>34943</v>
      </c>
      <c r="B105" s="397">
        <v>13.124302541249932</v>
      </c>
      <c r="C105" s="397">
        <v>0</v>
      </c>
      <c r="D105" s="397">
        <v>0.19808431037901642</v>
      </c>
      <c r="E105" s="397">
        <v>0.19808431037901642</v>
      </c>
    </row>
    <row r="106" spans="1:5">
      <c r="A106" s="396">
        <v>34973</v>
      </c>
      <c r="B106" s="397">
        <v>13.124302541249932</v>
      </c>
      <c r="C106" s="397">
        <v>0</v>
      </c>
      <c r="D106" s="397">
        <v>0.19808431037901642</v>
      </c>
      <c r="E106" s="397">
        <v>0.19808431037901642</v>
      </c>
    </row>
    <row r="107" spans="1:5">
      <c r="A107" s="396">
        <v>35004</v>
      </c>
      <c r="B107" s="397">
        <v>13.124302541249932</v>
      </c>
      <c r="C107" s="397">
        <v>0</v>
      </c>
      <c r="D107" s="397">
        <v>0.19808431037901642</v>
      </c>
      <c r="E107" s="397">
        <v>0.19808431037901642</v>
      </c>
    </row>
    <row r="108" spans="1:5">
      <c r="A108" s="396">
        <v>35034</v>
      </c>
      <c r="B108" s="397">
        <v>13.124302541249932</v>
      </c>
      <c r="C108" s="397">
        <v>0</v>
      </c>
      <c r="D108" s="397">
        <v>0.19808431037901642</v>
      </c>
      <c r="E108" s="397">
        <v>0.19808431037901642</v>
      </c>
    </row>
    <row r="109" spans="1:5">
      <c r="A109" s="396">
        <v>35065</v>
      </c>
      <c r="B109" s="397">
        <v>13.124302541249932</v>
      </c>
      <c r="C109" s="397">
        <v>0</v>
      </c>
      <c r="D109" s="397">
        <v>0</v>
      </c>
      <c r="E109" s="397">
        <v>0</v>
      </c>
    </row>
    <row r="110" spans="1:5">
      <c r="A110" s="396">
        <v>35096</v>
      </c>
      <c r="B110" s="397">
        <v>15.033292001801355</v>
      </c>
      <c r="C110" s="397">
        <v>14.545454545500093</v>
      </c>
      <c r="D110" s="397">
        <v>14.545454545500093</v>
      </c>
      <c r="E110" s="397">
        <v>14.545454545500093</v>
      </c>
    </row>
    <row r="111" spans="1:5">
      <c r="A111" s="396">
        <v>35125</v>
      </c>
      <c r="B111" s="397">
        <v>15.033292001801355</v>
      </c>
      <c r="C111" s="397">
        <v>0</v>
      </c>
      <c r="D111" s="397">
        <v>14.545454545500093</v>
      </c>
      <c r="E111" s="397">
        <v>14.545454545500093</v>
      </c>
    </row>
    <row r="112" spans="1:5">
      <c r="A112" s="396">
        <v>35156</v>
      </c>
      <c r="B112" s="397">
        <v>15.033292001801355</v>
      </c>
      <c r="C112" s="397">
        <v>0</v>
      </c>
      <c r="D112" s="397">
        <v>14.545454545500093</v>
      </c>
      <c r="E112" s="397">
        <v>14.545454545500093</v>
      </c>
    </row>
    <row r="113" spans="1:5">
      <c r="A113" s="396">
        <v>35186</v>
      </c>
      <c r="B113" s="397">
        <v>15.033292001801355</v>
      </c>
      <c r="C113" s="397">
        <v>0</v>
      </c>
      <c r="D113" s="397">
        <v>14.545454545500093</v>
      </c>
      <c r="E113" s="397">
        <v>14.545454545500093</v>
      </c>
    </row>
    <row r="114" spans="1:5">
      <c r="A114" s="396">
        <v>35217</v>
      </c>
      <c r="B114" s="397">
        <v>15.033292001801355</v>
      </c>
      <c r="C114" s="397">
        <v>0</v>
      </c>
      <c r="D114" s="397">
        <v>14.545454545500093</v>
      </c>
      <c r="E114" s="397">
        <v>14.545454545500093</v>
      </c>
    </row>
    <row r="115" spans="1:5">
      <c r="A115" s="396">
        <v>35247</v>
      </c>
      <c r="B115" s="397">
        <v>15.033292001801355</v>
      </c>
      <c r="C115" s="397">
        <v>0</v>
      </c>
      <c r="D115" s="397">
        <v>14.545454545500093</v>
      </c>
      <c r="E115" s="397">
        <v>14.545454545500093</v>
      </c>
    </row>
    <row r="116" spans="1:5">
      <c r="A116" s="396">
        <v>35278</v>
      </c>
      <c r="B116" s="397">
        <v>15.033292001801355</v>
      </c>
      <c r="C116" s="397">
        <v>0</v>
      </c>
      <c r="D116" s="397">
        <v>14.545454545500093</v>
      </c>
      <c r="E116" s="397">
        <v>14.545454545500093</v>
      </c>
    </row>
    <row r="117" spans="1:5">
      <c r="A117" s="396">
        <v>35309</v>
      </c>
      <c r="B117" s="397">
        <v>15.033292001801355</v>
      </c>
      <c r="C117" s="397">
        <v>0</v>
      </c>
      <c r="D117" s="397">
        <v>14.545454545500093</v>
      </c>
      <c r="E117" s="397">
        <v>14.545454545500093</v>
      </c>
    </row>
    <row r="118" spans="1:5">
      <c r="A118" s="396">
        <v>35339</v>
      </c>
      <c r="B118" s="397">
        <v>15.033292001801355</v>
      </c>
      <c r="C118" s="397">
        <v>0</v>
      </c>
      <c r="D118" s="397">
        <v>14.545454545500093</v>
      </c>
      <c r="E118" s="397">
        <v>14.545454545500093</v>
      </c>
    </row>
    <row r="119" spans="1:5">
      <c r="A119" s="396">
        <v>35370</v>
      </c>
      <c r="B119" s="397">
        <v>15.033292001801355</v>
      </c>
      <c r="C119" s="397">
        <v>0</v>
      </c>
      <c r="D119" s="397">
        <v>14.545454545500093</v>
      </c>
      <c r="E119" s="397">
        <v>14.545454545500093</v>
      </c>
    </row>
    <row r="120" spans="1:5">
      <c r="A120" s="396">
        <v>35400</v>
      </c>
      <c r="B120" s="397">
        <v>15.033292001801355</v>
      </c>
      <c r="C120" s="397">
        <v>0</v>
      </c>
      <c r="D120" s="397">
        <v>14.545454545500093</v>
      </c>
      <c r="E120" s="397">
        <v>14.545454545500093</v>
      </c>
    </row>
    <row r="121" spans="1:5">
      <c r="A121" s="396">
        <v>35431</v>
      </c>
      <c r="B121" s="397">
        <v>15.629851208228928</v>
      </c>
      <c r="C121" s="397">
        <v>3.9682539682997628</v>
      </c>
      <c r="D121" s="397">
        <v>3.9682539682997628</v>
      </c>
      <c r="E121" s="397">
        <v>19.090909091008896</v>
      </c>
    </row>
    <row r="122" spans="1:5">
      <c r="A122" s="396">
        <v>35462</v>
      </c>
      <c r="B122" s="397">
        <v>16.226410414645276</v>
      </c>
      <c r="C122" s="397">
        <v>3.8167938931003249</v>
      </c>
      <c r="D122" s="397">
        <v>7.9365079365248477</v>
      </c>
      <c r="E122" s="397">
        <v>7.9365079365248477</v>
      </c>
    </row>
    <row r="123" spans="1:5">
      <c r="A123" s="396">
        <v>35490</v>
      </c>
      <c r="B123" s="397">
        <v>16.226410414645276</v>
      </c>
      <c r="C123" s="397">
        <v>0</v>
      </c>
      <c r="D123" s="397">
        <v>7.9365079365248477</v>
      </c>
      <c r="E123" s="397">
        <v>7.9365079365248477</v>
      </c>
    </row>
    <row r="124" spans="1:5">
      <c r="A124" s="396">
        <v>35521</v>
      </c>
      <c r="B124" s="397">
        <v>16.226410414645276</v>
      </c>
      <c r="C124" s="397">
        <v>0</v>
      </c>
      <c r="D124" s="397">
        <v>7.9365079365248477</v>
      </c>
      <c r="E124" s="397">
        <v>7.9365079365248477</v>
      </c>
    </row>
    <row r="125" spans="1:5">
      <c r="A125" s="396">
        <v>35551</v>
      </c>
      <c r="B125" s="397">
        <v>16.226410414645276</v>
      </c>
      <c r="C125" s="397">
        <v>0</v>
      </c>
      <c r="D125" s="397">
        <v>7.9365079365248477</v>
      </c>
      <c r="E125" s="397">
        <v>7.9365079365248477</v>
      </c>
    </row>
    <row r="126" spans="1:5">
      <c r="A126" s="396">
        <v>35582</v>
      </c>
      <c r="B126" s="397">
        <v>16.226410414645276</v>
      </c>
      <c r="C126" s="397">
        <v>0</v>
      </c>
      <c r="D126" s="397">
        <v>7.9365079365248477</v>
      </c>
      <c r="E126" s="397">
        <v>7.9365079365248477</v>
      </c>
    </row>
    <row r="127" spans="1:5">
      <c r="A127" s="396">
        <v>35612</v>
      </c>
      <c r="B127" s="397">
        <v>16.226410414645276</v>
      </c>
      <c r="C127" s="397">
        <v>0</v>
      </c>
      <c r="D127" s="397">
        <v>7.9365079365248477</v>
      </c>
      <c r="E127" s="397">
        <v>7.9365079365248477</v>
      </c>
    </row>
    <row r="128" spans="1:5">
      <c r="A128" s="396">
        <v>35643</v>
      </c>
      <c r="B128" s="397">
        <v>16.226410414645276</v>
      </c>
      <c r="C128" s="397">
        <v>0</v>
      </c>
      <c r="D128" s="397">
        <v>7.9365079365248477</v>
      </c>
      <c r="E128" s="397">
        <v>7.9365079365248477</v>
      </c>
    </row>
    <row r="129" spans="1:5">
      <c r="A129" s="396">
        <v>35674</v>
      </c>
      <c r="B129" s="397">
        <v>16.226410414645276</v>
      </c>
      <c r="C129" s="397">
        <v>0</v>
      </c>
      <c r="D129" s="397">
        <v>7.9365079365248477</v>
      </c>
      <c r="E129" s="397">
        <v>7.9365079365248477</v>
      </c>
    </row>
    <row r="130" spans="1:5">
      <c r="A130" s="396">
        <v>35704</v>
      </c>
      <c r="B130" s="397">
        <v>16.226410414645276</v>
      </c>
      <c r="C130" s="397">
        <v>0</v>
      </c>
      <c r="D130" s="397">
        <v>7.9365079365248477</v>
      </c>
      <c r="E130" s="397">
        <v>7.9365079365248477</v>
      </c>
    </row>
    <row r="131" spans="1:5">
      <c r="A131" s="396">
        <v>35735</v>
      </c>
      <c r="B131" s="397">
        <v>16.226410414645276</v>
      </c>
      <c r="C131" s="397">
        <v>0</v>
      </c>
      <c r="D131" s="397">
        <v>7.9365079365248477</v>
      </c>
      <c r="E131" s="397">
        <v>7.9365079365248477</v>
      </c>
    </row>
    <row r="132" spans="1:5">
      <c r="A132" s="396">
        <v>35765</v>
      </c>
      <c r="B132" s="397">
        <v>16.226410414645276</v>
      </c>
      <c r="C132" s="397">
        <v>0</v>
      </c>
      <c r="D132" s="397">
        <v>7.9365079365248477</v>
      </c>
      <c r="E132" s="397">
        <v>7.9365079365248477</v>
      </c>
    </row>
    <row r="133" spans="1:5">
      <c r="A133" s="396">
        <v>35796</v>
      </c>
      <c r="B133" s="397">
        <v>16.226410414645276</v>
      </c>
      <c r="C133" s="397">
        <v>0</v>
      </c>
      <c r="D133" s="397">
        <v>0</v>
      </c>
      <c r="E133" s="397">
        <v>3.8167938931003249</v>
      </c>
    </row>
    <row r="134" spans="1:5">
      <c r="A134" s="396">
        <v>35827</v>
      </c>
      <c r="B134" s="397">
        <v>16.226410414645276</v>
      </c>
      <c r="C134" s="397">
        <v>0</v>
      </c>
      <c r="D134" s="397">
        <v>0</v>
      </c>
      <c r="E134" s="397">
        <v>0</v>
      </c>
    </row>
    <row r="135" spans="1:5">
      <c r="A135" s="396">
        <v>35855</v>
      </c>
      <c r="B135" s="397">
        <v>16.226410414645276</v>
      </c>
      <c r="C135" s="397">
        <v>0</v>
      </c>
      <c r="D135" s="397">
        <v>0</v>
      </c>
      <c r="E135" s="397">
        <v>0</v>
      </c>
    </row>
    <row r="136" spans="1:5">
      <c r="A136" s="396">
        <v>35886</v>
      </c>
      <c r="B136" s="397">
        <v>16.226410414645276</v>
      </c>
      <c r="C136" s="397">
        <v>0</v>
      </c>
      <c r="D136" s="397">
        <v>0</v>
      </c>
      <c r="E136" s="397">
        <v>0</v>
      </c>
    </row>
    <row r="137" spans="1:5">
      <c r="A137" s="396">
        <v>35916</v>
      </c>
      <c r="B137" s="397">
        <v>16.226410414645276</v>
      </c>
      <c r="C137" s="397">
        <v>0</v>
      </c>
      <c r="D137" s="397">
        <v>0</v>
      </c>
      <c r="E137" s="397">
        <v>0</v>
      </c>
    </row>
    <row r="138" spans="1:5">
      <c r="A138" s="396">
        <v>35947</v>
      </c>
      <c r="B138" s="397">
        <v>16.226410414645276</v>
      </c>
      <c r="C138" s="397">
        <v>0</v>
      </c>
      <c r="D138" s="397">
        <v>0</v>
      </c>
      <c r="E138" s="397">
        <v>0</v>
      </c>
    </row>
    <row r="139" spans="1:5">
      <c r="A139" s="396">
        <v>35977</v>
      </c>
      <c r="B139" s="397">
        <v>16.226410414645276</v>
      </c>
      <c r="C139" s="397">
        <v>0</v>
      </c>
      <c r="D139" s="397">
        <v>0</v>
      </c>
      <c r="E139" s="397">
        <v>0</v>
      </c>
    </row>
    <row r="140" spans="1:5">
      <c r="A140" s="396">
        <v>36008</v>
      </c>
      <c r="B140" s="397">
        <v>16.226410414645276</v>
      </c>
      <c r="C140" s="397">
        <v>0</v>
      </c>
      <c r="D140" s="397">
        <v>0</v>
      </c>
      <c r="E140" s="397">
        <v>0</v>
      </c>
    </row>
    <row r="141" spans="1:5">
      <c r="A141" s="396">
        <v>36039</v>
      </c>
      <c r="B141" s="397">
        <v>16.226410414645276</v>
      </c>
      <c r="C141" s="397">
        <v>0</v>
      </c>
      <c r="D141" s="397">
        <v>0</v>
      </c>
      <c r="E141" s="397">
        <v>0</v>
      </c>
    </row>
    <row r="142" spans="1:5">
      <c r="A142" s="396">
        <v>36069</v>
      </c>
      <c r="B142" s="397">
        <v>16.226410414645276</v>
      </c>
      <c r="C142" s="397">
        <v>0</v>
      </c>
      <c r="D142" s="397">
        <v>0</v>
      </c>
      <c r="E142" s="397">
        <v>0</v>
      </c>
    </row>
    <row r="143" spans="1:5">
      <c r="A143" s="396">
        <v>36100</v>
      </c>
      <c r="B143" s="397">
        <v>16.226410414645276</v>
      </c>
      <c r="C143" s="397">
        <v>0</v>
      </c>
      <c r="D143" s="397">
        <v>0</v>
      </c>
      <c r="E143" s="397">
        <v>0</v>
      </c>
    </row>
    <row r="144" spans="1:5">
      <c r="A144" s="396">
        <v>36130</v>
      </c>
      <c r="B144" s="397">
        <v>16.226410414645276</v>
      </c>
      <c r="C144" s="397">
        <v>0</v>
      </c>
      <c r="D144" s="397">
        <v>0</v>
      </c>
      <c r="E144" s="397">
        <v>0</v>
      </c>
    </row>
    <row r="145" spans="1:5">
      <c r="A145" s="396">
        <v>36161</v>
      </c>
      <c r="B145" s="397">
        <v>16.226410414645276</v>
      </c>
      <c r="C145" s="397">
        <v>0</v>
      </c>
      <c r="D145" s="397">
        <v>0</v>
      </c>
      <c r="E145" s="397">
        <v>0</v>
      </c>
    </row>
    <row r="146" spans="1:5">
      <c r="A146" s="396">
        <v>36192</v>
      </c>
      <c r="B146" s="397">
        <v>16.226410414645276</v>
      </c>
      <c r="C146" s="397">
        <v>0</v>
      </c>
      <c r="D146" s="397">
        <v>0</v>
      </c>
      <c r="E146" s="397">
        <v>0</v>
      </c>
    </row>
    <row r="147" spans="1:5">
      <c r="A147" s="396">
        <v>36220</v>
      </c>
      <c r="B147" s="397">
        <v>16.226410414645276</v>
      </c>
      <c r="C147" s="397">
        <v>0</v>
      </c>
      <c r="D147" s="397">
        <v>0</v>
      </c>
      <c r="E147" s="397">
        <v>0</v>
      </c>
    </row>
    <row r="148" spans="1:5">
      <c r="A148" s="396">
        <v>36251</v>
      </c>
      <c r="B148" s="397">
        <v>16.226410414645276</v>
      </c>
      <c r="C148" s="397">
        <v>0</v>
      </c>
      <c r="D148" s="397">
        <v>0</v>
      </c>
      <c r="E148" s="397">
        <v>0</v>
      </c>
    </row>
    <row r="149" spans="1:5">
      <c r="A149" s="396">
        <v>36281</v>
      </c>
      <c r="B149" s="397">
        <v>16.226410414645276</v>
      </c>
      <c r="C149" s="397">
        <v>0</v>
      </c>
      <c r="D149" s="397">
        <v>0</v>
      </c>
      <c r="E149" s="397">
        <v>0</v>
      </c>
    </row>
    <row r="150" spans="1:5">
      <c r="A150" s="396">
        <v>36312</v>
      </c>
      <c r="B150" s="397">
        <v>16.226410414645276</v>
      </c>
      <c r="C150" s="397">
        <v>0</v>
      </c>
      <c r="D150" s="397">
        <v>0</v>
      </c>
      <c r="E150" s="397">
        <v>0</v>
      </c>
    </row>
    <row r="151" spans="1:5">
      <c r="A151" s="396">
        <v>36342</v>
      </c>
      <c r="B151" s="397">
        <v>16.226410414645276</v>
      </c>
      <c r="C151" s="397">
        <v>0</v>
      </c>
      <c r="D151" s="397">
        <v>0</v>
      </c>
      <c r="E151" s="397">
        <v>0</v>
      </c>
    </row>
    <row r="152" spans="1:5">
      <c r="A152" s="396">
        <v>36373</v>
      </c>
      <c r="B152" s="397">
        <v>16.226410414645276</v>
      </c>
      <c r="C152" s="397">
        <v>0</v>
      </c>
      <c r="D152" s="397">
        <v>0</v>
      </c>
      <c r="E152" s="397">
        <v>0</v>
      </c>
    </row>
    <row r="153" spans="1:5">
      <c r="A153" s="396">
        <v>36404</v>
      </c>
      <c r="B153" s="397">
        <v>16.226410414645276</v>
      </c>
      <c r="C153" s="397">
        <v>0</v>
      </c>
      <c r="D153" s="397">
        <v>0</v>
      </c>
      <c r="E153" s="397">
        <v>0</v>
      </c>
    </row>
    <row r="154" spans="1:5">
      <c r="A154" s="396">
        <v>36434</v>
      </c>
      <c r="B154" s="397">
        <v>16.226410414645276</v>
      </c>
      <c r="C154" s="397">
        <v>0</v>
      </c>
      <c r="D154" s="397">
        <v>0</v>
      </c>
      <c r="E154" s="397">
        <v>0</v>
      </c>
    </row>
    <row r="155" spans="1:5">
      <c r="A155" s="396">
        <v>36465</v>
      </c>
      <c r="B155" s="397">
        <v>16.226410414645276</v>
      </c>
      <c r="C155" s="397">
        <v>0</v>
      </c>
      <c r="D155" s="397">
        <v>0</v>
      </c>
      <c r="E155" s="397">
        <v>0</v>
      </c>
    </row>
    <row r="156" spans="1:5">
      <c r="A156" s="396">
        <v>36495</v>
      </c>
      <c r="B156" s="397">
        <v>16.226410414645276</v>
      </c>
      <c r="C156" s="397">
        <v>0</v>
      </c>
      <c r="D156" s="397">
        <v>0</v>
      </c>
      <c r="E156" s="397">
        <v>0</v>
      </c>
    </row>
    <row r="157" spans="1:5">
      <c r="A157" s="396">
        <v>36526</v>
      </c>
      <c r="B157" s="397">
        <v>18.254711716475938</v>
      </c>
      <c r="C157" s="397">
        <v>12.500000000000028</v>
      </c>
      <c r="D157" s="397">
        <v>12.500000000000028</v>
      </c>
      <c r="E157" s="397">
        <v>12.500000000000028</v>
      </c>
    </row>
    <row r="158" spans="1:5">
      <c r="A158" s="396">
        <v>36557</v>
      </c>
      <c r="B158" s="397">
        <v>20.28301301830453</v>
      </c>
      <c r="C158" s="397">
        <v>11.111111111099774</v>
      </c>
      <c r="D158" s="397">
        <v>24.999999999987281</v>
      </c>
      <c r="E158" s="397">
        <v>24.999999999987281</v>
      </c>
    </row>
    <row r="159" spans="1:5">
      <c r="A159" s="396">
        <v>36586</v>
      </c>
      <c r="B159" s="397">
        <v>20.28301301830453</v>
      </c>
      <c r="C159" s="397">
        <v>0</v>
      </c>
      <c r="D159" s="397">
        <v>24.999999999987281</v>
      </c>
      <c r="E159" s="397">
        <v>24.999999999987281</v>
      </c>
    </row>
    <row r="160" spans="1:5">
      <c r="A160" s="396">
        <v>36617</v>
      </c>
      <c r="B160" s="397">
        <v>20.28301301830453</v>
      </c>
      <c r="C160" s="397">
        <v>0</v>
      </c>
      <c r="D160" s="397">
        <v>24.999999999987281</v>
      </c>
      <c r="E160" s="397">
        <v>24.999999999987281</v>
      </c>
    </row>
    <row r="161" spans="1:5">
      <c r="A161" s="396">
        <v>36647</v>
      </c>
      <c r="B161" s="397">
        <v>24.45892746324601</v>
      </c>
      <c r="C161" s="397">
        <v>20.588235294100059</v>
      </c>
      <c r="D161" s="397">
        <v>50.735294117609698</v>
      </c>
      <c r="E161" s="397">
        <v>50.735294117609698</v>
      </c>
    </row>
    <row r="162" spans="1:5">
      <c r="A162" s="396">
        <v>36678</v>
      </c>
      <c r="B162" s="397">
        <v>28.634841908188626</v>
      </c>
      <c r="C162" s="397">
        <v>17.073170731699847</v>
      </c>
      <c r="D162" s="397">
        <v>76.470588235239148</v>
      </c>
      <c r="E162" s="397">
        <v>76.470588235239148</v>
      </c>
    </row>
    <row r="163" spans="1:5">
      <c r="A163" s="396">
        <v>36708</v>
      </c>
      <c r="B163" s="397">
        <v>28.634841908188626</v>
      </c>
      <c r="C163" s="397">
        <v>0</v>
      </c>
      <c r="D163" s="397">
        <v>76.470588235239148</v>
      </c>
      <c r="E163" s="397">
        <v>76.470588235239148</v>
      </c>
    </row>
    <row r="164" spans="1:5">
      <c r="A164" s="396">
        <v>36739</v>
      </c>
      <c r="B164" s="397">
        <v>28.634841908188626</v>
      </c>
      <c r="C164" s="397">
        <v>0</v>
      </c>
      <c r="D164" s="397">
        <v>76.470588235239148</v>
      </c>
      <c r="E164" s="397">
        <v>76.470588235239148</v>
      </c>
    </row>
    <row r="165" spans="1:5">
      <c r="A165" s="396">
        <v>36770</v>
      </c>
      <c r="B165" s="397">
        <v>28.634841908188626</v>
      </c>
      <c r="C165" s="397">
        <v>0</v>
      </c>
      <c r="D165" s="397">
        <v>76.470588235239148</v>
      </c>
      <c r="E165" s="397">
        <v>76.470588235239148</v>
      </c>
    </row>
    <row r="166" spans="1:5">
      <c r="A166" s="396">
        <v>36800</v>
      </c>
      <c r="B166" s="397">
        <v>28.634841908188626</v>
      </c>
      <c r="C166" s="397">
        <v>0</v>
      </c>
      <c r="D166" s="397">
        <v>76.470588235239148</v>
      </c>
      <c r="E166" s="397">
        <v>76.470588235239148</v>
      </c>
    </row>
    <row r="167" spans="1:5">
      <c r="A167" s="396">
        <v>36831</v>
      </c>
      <c r="B167" s="397">
        <v>28.634841908188626</v>
      </c>
      <c r="C167" s="397">
        <v>0</v>
      </c>
      <c r="D167" s="397">
        <v>76.470588235239148</v>
      </c>
      <c r="E167" s="397">
        <v>76.470588235239148</v>
      </c>
    </row>
    <row r="168" spans="1:5">
      <c r="A168" s="396">
        <v>36861</v>
      </c>
      <c r="B168" s="397">
        <v>28.634841908188626</v>
      </c>
      <c r="C168" s="397">
        <v>0</v>
      </c>
      <c r="D168" s="397">
        <v>76.470588235239148</v>
      </c>
      <c r="E168" s="397">
        <v>76.470588235239148</v>
      </c>
    </row>
    <row r="169" spans="1:5">
      <c r="A169" s="396">
        <v>36892</v>
      </c>
      <c r="B169" s="397">
        <v>31.259702416448807</v>
      </c>
      <c r="C169" s="397">
        <v>9.1666666667000243</v>
      </c>
      <c r="D169" s="397">
        <v>9.1666666667000243</v>
      </c>
      <c r="E169" s="397">
        <v>71.241830065358471</v>
      </c>
    </row>
    <row r="170" spans="1:5">
      <c r="A170" s="396">
        <v>36923</v>
      </c>
      <c r="B170" s="397">
        <v>32.572132670561203</v>
      </c>
      <c r="C170" s="397">
        <v>4.1984732824001441</v>
      </c>
      <c r="D170" s="397">
        <v>13.749999999988276</v>
      </c>
      <c r="E170" s="397">
        <v>60.588235294067402</v>
      </c>
    </row>
    <row r="171" spans="1:5">
      <c r="A171" s="396">
        <v>36951</v>
      </c>
      <c r="B171" s="397">
        <v>32.572132670561203</v>
      </c>
      <c r="C171" s="397">
        <v>0</v>
      </c>
      <c r="D171" s="397">
        <v>13.749999999988276</v>
      </c>
      <c r="E171" s="397">
        <v>60.588235294067402</v>
      </c>
    </row>
    <row r="172" spans="1:5">
      <c r="A172" s="396">
        <v>36982</v>
      </c>
      <c r="B172" s="397">
        <v>32.572132670561203</v>
      </c>
      <c r="C172" s="397">
        <v>0</v>
      </c>
      <c r="D172" s="397">
        <v>13.749999999988276</v>
      </c>
      <c r="E172" s="397">
        <v>60.588235294067402</v>
      </c>
    </row>
    <row r="173" spans="1:5">
      <c r="A173" s="396">
        <v>37012</v>
      </c>
      <c r="B173" s="397">
        <v>32.572132670561203</v>
      </c>
      <c r="C173" s="397">
        <v>0</v>
      </c>
      <c r="D173" s="397">
        <v>13.749999999988276</v>
      </c>
      <c r="E173" s="397">
        <v>33.170731707294863</v>
      </c>
    </row>
    <row r="174" spans="1:5">
      <c r="A174" s="396">
        <v>37043</v>
      </c>
      <c r="B174" s="397">
        <v>32.572132670561203</v>
      </c>
      <c r="C174" s="397">
        <v>0</v>
      </c>
      <c r="D174" s="397">
        <v>13.749999999988276</v>
      </c>
      <c r="E174" s="397">
        <v>13.749999999988276</v>
      </c>
    </row>
    <row r="175" spans="1:5">
      <c r="A175" s="396">
        <v>37073</v>
      </c>
      <c r="B175" s="397">
        <v>32.572132670561203</v>
      </c>
      <c r="C175" s="397">
        <v>0</v>
      </c>
      <c r="D175" s="397">
        <v>13.749999999988276</v>
      </c>
      <c r="E175" s="397">
        <v>13.749999999988276</v>
      </c>
    </row>
    <row r="176" spans="1:5">
      <c r="A176" s="396">
        <v>37104</v>
      </c>
      <c r="B176" s="397">
        <v>36.509423432932742</v>
      </c>
      <c r="C176" s="397">
        <v>12.087912087899838</v>
      </c>
      <c r="D176" s="397">
        <v>27.4999999999729</v>
      </c>
      <c r="E176" s="397">
        <v>27.4999999999729</v>
      </c>
    </row>
    <row r="177" spans="1:5">
      <c r="A177" s="396">
        <v>37135</v>
      </c>
      <c r="B177" s="397">
        <v>36.509423432932742</v>
      </c>
      <c r="C177" s="397">
        <v>0</v>
      </c>
      <c r="D177" s="397">
        <v>27.4999999999729</v>
      </c>
      <c r="E177" s="397">
        <v>27.4999999999729</v>
      </c>
    </row>
    <row r="178" spans="1:5">
      <c r="A178" s="396">
        <v>37165</v>
      </c>
      <c r="B178" s="397">
        <v>36.509423432932742</v>
      </c>
      <c r="C178" s="397">
        <v>0</v>
      </c>
      <c r="D178" s="397">
        <v>27.4999999999729</v>
      </c>
      <c r="E178" s="397">
        <v>27.4999999999729</v>
      </c>
    </row>
    <row r="179" spans="1:5">
      <c r="A179" s="396">
        <v>37196</v>
      </c>
      <c r="B179" s="397">
        <v>36.509423432932742</v>
      </c>
      <c r="C179" s="397">
        <v>0</v>
      </c>
      <c r="D179" s="397">
        <v>27.4999999999729</v>
      </c>
      <c r="E179" s="397">
        <v>27.4999999999729</v>
      </c>
    </row>
    <row r="180" spans="1:5">
      <c r="A180" s="396">
        <v>37226</v>
      </c>
      <c r="B180" s="397">
        <v>36.509423432932742</v>
      </c>
      <c r="C180" s="397">
        <v>0</v>
      </c>
      <c r="D180" s="397">
        <v>27.4999999999729</v>
      </c>
      <c r="E180" s="397">
        <v>27.4999999999729</v>
      </c>
    </row>
    <row r="181" spans="1:5">
      <c r="A181" s="396">
        <v>37257</v>
      </c>
      <c r="B181" s="397">
        <v>36.509423432932742</v>
      </c>
      <c r="C181" s="397">
        <v>0</v>
      </c>
      <c r="D181" s="397">
        <v>0</v>
      </c>
      <c r="E181" s="397">
        <v>16.793893129710469</v>
      </c>
    </row>
    <row r="182" spans="1:5">
      <c r="A182" s="396">
        <v>37288</v>
      </c>
      <c r="B182" s="397">
        <v>36.509423432932742</v>
      </c>
      <c r="C182" s="397">
        <v>0</v>
      </c>
      <c r="D182" s="397">
        <v>0</v>
      </c>
      <c r="E182" s="397">
        <v>12.087912087899838</v>
      </c>
    </row>
    <row r="183" spans="1:5">
      <c r="A183" s="396">
        <v>37316</v>
      </c>
      <c r="B183" s="397">
        <v>36.509423432932742</v>
      </c>
      <c r="C183" s="397">
        <v>0</v>
      </c>
      <c r="D183" s="397">
        <v>0</v>
      </c>
      <c r="E183" s="397">
        <v>12.087912087899838</v>
      </c>
    </row>
    <row r="184" spans="1:5">
      <c r="A184" s="396">
        <v>37347</v>
      </c>
      <c r="B184" s="397">
        <v>36.509423432932742</v>
      </c>
      <c r="C184" s="397">
        <v>0</v>
      </c>
      <c r="D184" s="397">
        <v>0</v>
      </c>
      <c r="E184" s="397">
        <v>12.087912087899838</v>
      </c>
    </row>
    <row r="185" spans="1:5">
      <c r="A185" s="396">
        <v>37377</v>
      </c>
      <c r="B185" s="397">
        <v>36.509423432932742</v>
      </c>
      <c r="C185" s="397">
        <v>0</v>
      </c>
      <c r="D185" s="397">
        <v>0</v>
      </c>
      <c r="E185" s="397">
        <v>12.087912087899838</v>
      </c>
    </row>
    <row r="186" spans="1:5">
      <c r="A186" s="396">
        <v>37408</v>
      </c>
      <c r="B186" s="397">
        <v>41.759144449425499</v>
      </c>
      <c r="C186" s="397">
        <v>14.379084967300045</v>
      </c>
      <c r="D186" s="397">
        <v>14.379084967300045</v>
      </c>
      <c r="E186" s="397">
        <v>28.20512820509154</v>
      </c>
    </row>
    <row r="187" spans="1:5">
      <c r="A187" s="396">
        <v>37438</v>
      </c>
      <c r="B187" s="397">
        <v>41.759144449425499</v>
      </c>
      <c r="C187" s="397">
        <v>0</v>
      </c>
      <c r="D187" s="397">
        <v>14.379084967300045</v>
      </c>
      <c r="E187" s="397">
        <v>28.20512820509154</v>
      </c>
    </row>
    <row r="188" spans="1:5">
      <c r="A188" s="396">
        <v>37469</v>
      </c>
      <c r="B188" s="397">
        <v>41.759144449425499</v>
      </c>
      <c r="C188" s="397">
        <v>0</v>
      </c>
      <c r="D188" s="397">
        <v>14.379084967300045</v>
      </c>
      <c r="E188" s="397">
        <v>14.379084967300045</v>
      </c>
    </row>
    <row r="189" spans="1:5">
      <c r="A189" s="396">
        <v>37500</v>
      </c>
      <c r="B189" s="397">
        <v>50.349597021866806</v>
      </c>
      <c r="C189" s="397">
        <v>20.571428571399977</v>
      </c>
      <c r="D189" s="397">
        <v>37.90849673196908</v>
      </c>
      <c r="E189" s="397">
        <v>37.90849673196908</v>
      </c>
    </row>
    <row r="190" spans="1:5">
      <c r="A190" s="396">
        <v>37530</v>
      </c>
      <c r="B190" s="397">
        <v>48.559919402590154</v>
      </c>
      <c r="C190" s="397">
        <v>-3.5545023697000033</v>
      </c>
      <c r="D190" s="397">
        <v>33.0065359476136</v>
      </c>
      <c r="E190" s="397">
        <v>33.0065359476136</v>
      </c>
    </row>
    <row r="191" spans="1:5">
      <c r="A191" s="396">
        <v>37561</v>
      </c>
      <c r="B191" s="397">
        <v>48.559919402590154</v>
      </c>
      <c r="C191" s="397">
        <v>0</v>
      </c>
      <c r="D191" s="397">
        <v>33.0065359476136</v>
      </c>
      <c r="E191" s="397">
        <v>33.0065359476136</v>
      </c>
    </row>
    <row r="192" spans="1:5">
      <c r="A192" s="396">
        <v>37591</v>
      </c>
      <c r="B192" s="397">
        <v>52.919827911348634</v>
      </c>
      <c r="C192" s="397">
        <v>8.9784096893001077</v>
      </c>
      <c r="D192" s="397">
        <v>44.948407658536581</v>
      </c>
      <c r="E192" s="397">
        <v>44.948407658536581</v>
      </c>
    </row>
    <row r="193" spans="1:5">
      <c r="A193" s="396">
        <v>37622</v>
      </c>
      <c r="B193" s="397">
        <v>57.279736420107326</v>
      </c>
      <c r="C193" s="397">
        <v>8.2387050011999605</v>
      </c>
      <c r="D193" s="397">
        <v>8.2387050011999605</v>
      </c>
      <c r="E193" s="397">
        <v>56.890279369460131</v>
      </c>
    </row>
    <row r="194" spans="1:5">
      <c r="A194" s="396">
        <v>37653</v>
      </c>
      <c r="B194" s="397">
        <v>57.279736420107326</v>
      </c>
      <c r="C194" s="397">
        <v>0</v>
      </c>
      <c r="D194" s="397">
        <v>8.2387050011999605</v>
      </c>
      <c r="E194" s="397">
        <v>56.890279369460131</v>
      </c>
    </row>
    <row r="195" spans="1:5">
      <c r="A195" s="396">
        <v>37681</v>
      </c>
      <c r="B195" s="397">
        <v>57.279736420107326</v>
      </c>
      <c r="C195" s="397">
        <v>0</v>
      </c>
      <c r="D195" s="397">
        <v>8.2387050011999605</v>
      </c>
      <c r="E195" s="397">
        <v>56.890279369460131</v>
      </c>
    </row>
    <row r="196" spans="1:5">
      <c r="A196" s="396">
        <v>37712</v>
      </c>
      <c r="B196" s="397">
        <v>57.279736420107326</v>
      </c>
      <c r="C196" s="397">
        <v>0</v>
      </c>
      <c r="D196" s="397">
        <v>8.2387050011999605</v>
      </c>
      <c r="E196" s="397">
        <v>56.890279369460131</v>
      </c>
    </row>
    <row r="197" spans="1:5">
      <c r="A197" s="396">
        <v>37742</v>
      </c>
      <c r="B197" s="397">
        <v>55.847743009604599</v>
      </c>
      <c r="C197" s="397">
        <v>-2.5000000000000853</v>
      </c>
      <c r="D197" s="397">
        <v>5.5327373761698766</v>
      </c>
      <c r="E197" s="397">
        <v>52.96802238522352</v>
      </c>
    </row>
    <row r="198" spans="1:5">
      <c r="A198" s="396">
        <v>37773</v>
      </c>
      <c r="B198" s="397">
        <v>54.415749599103357</v>
      </c>
      <c r="C198" s="397">
        <v>-2.564102564099997</v>
      </c>
      <c r="D198" s="397">
        <v>2.8267697511425922</v>
      </c>
      <c r="E198" s="397">
        <v>30.308583464889409</v>
      </c>
    </row>
    <row r="199" spans="1:5">
      <c r="A199" s="396">
        <v>37803</v>
      </c>
      <c r="B199" s="397">
        <v>54.415749599103357</v>
      </c>
      <c r="C199" s="397">
        <v>0</v>
      </c>
      <c r="D199" s="397">
        <v>2.8267697511425922</v>
      </c>
      <c r="E199" s="397">
        <v>30.308583464889409</v>
      </c>
    </row>
    <row r="200" spans="1:5">
      <c r="A200" s="396">
        <v>37834</v>
      </c>
      <c r="B200" s="397">
        <v>58.645637827035358</v>
      </c>
      <c r="C200" s="397">
        <v>7.7732793522000918</v>
      </c>
      <c r="D200" s="397">
        <v>10.819781812742505</v>
      </c>
      <c r="E200" s="397">
        <v>40.437833677510071</v>
      </c>
    </row>
    <row r="201" spans="1:5">
      <c r="A201" s="396">
        <v>37865</v>
      </c>
      <c r="B201" s="397">
        <v>58.645637827035358</v>
      </c>
      <c r="C201" s="397">
        <v>0</v>
      </c>
      <c r="D201" s="397">
        <v>10.819781812742505</v>
      </c>
      <c r="E201" s="397">
        <v>16.476876272844024</v>
      </c>
    </row>
    <row r="202" spans="1:5">
      <c r="A202" s="396">
        <v>37895</v>
      </c>
      <c r="B202" s="397">
        <v>58.645637827035358</v>
      </c>
      <c r="C202" s="397">
        <v>0</v>
      </c>
      <c r="D202" s="397">
        <v>10.819781812742505</v>
      </c>
      <c r="E202" s="397">
        <v>20.769635840679015</v>
      </c>
    </row>
    <row r="203" spans="1:5">
      <c r="A203" s="396">
        <v>37926</v>
      </c>
      <c r="B203" s="397">
        <v>58.645637827035358</v>
      </c>
      <c r="C203" s="397">
        <v>0</v>
      </c>
      <c r="D203" s="397">
        <v>10.819781812742505</v>
      </c>
      <c r="E203" s="397">
        <v>20.769635840679015</v>
      </c>
    </row>
    <row r="204" spans="1:5">
      <c r="A204" s="396">
        <v>37956</v>
      </c>
      <c r="B204" s="397">
        <v>58.645637827035358</v>
      </c>
      <c r="C204" s="397">
        <v>0</v>
      </c>
      <c r="D204" s="397">
        <v>10.819781812742505</v>
      </c>
      <c r="E204" s="397">
        <v>10.819781812742505</v>
      </c>
    </row>
    <row r="205" spans="1:5">
      <c r="A205" s="396">
        <v>37987</v>
      </c>
      <c r="B205" s="397">
        <v>63.246375630493425</v>
      </c>
      <c r="C205" s="397">
        <v>7.8449787126999979</v>
      </c>
      <c r="D205" s="397">
        <v>7.8449787126999979</v>
      </c>
      <c r="E205" s="397">
        <v>10.416666666593784</v>
      </c>
    </row>
    <row r="206" spans="1:5">
      <c r="A206" s="396">
        <v>38018</v>
      </c>
      <c r="B206" s="397">
        <v>63.246375630493425</v>
      </c>
      <c r="C206" s="397">
        <v>0</v>
      </c>
      <c r="D206" s="397">
        <v>7.8449787126999979</v>
      </c>
      <c r="E206" s="397">
        <v>10.416666666593784</v>
      </c>
    </row>
    <row r="207" spans="1:5">
      <c r="A207" s="396">
        <v>38047</v>
      </c>
      <c r="B207" s="397">
        <v>63.246375630493425</v>
      </c>
      <c r="C207" s="397">
        <v>0</v>
      </c>
      <c r="D207" s="397">
        <v>7.8449787126999979</v>
      </c>
      <c r="E207" s="397">
        <v>10.416666666593784</v>
      </c>
    </row>
    <row r="208" spans="1:5">
      <c r="A208" s="396">
        <v>38078</v>
      </c>
      <c r="B208" s="397">
        <v>65.036367393591959</v>
      </c>
      <c r="C208" s="397">
        <v>2.830188679199992</v>
      </c>
      <c r="D208" s="397">
        <v>10.897195091312511</v>
      </c>
      <c r="E208" s="397">
        <v>13.54166666654173</v>
      </c>
    </row>
    <row r="209" spans="1:5">
      <c r="A209" s="396">
        <v>38108</v>
      </c>
      <c r="B209" s="397">
        <v>66.826359156730263</v>
      </c>
      <c r="C209" s="397">
        <v>2.7522935779999784</v>
      </c>
      <c r="D209" s="397">
        <v>13.949411469992796</v>
      </c>
      <c r="E209" s="397">
        <v>19.658119658009412</v>
      </c>
    </row>
    <row r="210" spans="1:5">
      <c r="A210" s="396">
        <v>38139</v>
      </c>
      <c r="B210" s="397">
        <v>66.826359156730263</v>
      </c>
      <c r="C210" s="397">
        <v>0</v>
      </c>
      <c r="D210" s="397">
        <v>13.949411469992796</v>
      </c>
      <c r="E210" s="397">
        <v>22.807017543743257</v>
      </c>
    </row>
    <row r="211" spans="1:5">
      <c r="A211" s="396">
        <v>38169</v>
      </c>
      <c r="B211" s="397">
        <v>66.826359156730263</v>
      </c>
      <c r="C211" s="397">
        <v>0</v>
      </c>
      <c r="D211" s="397">
        <v>13.949411469992796</v>
      </c>
      <c r="E211" s="397">
        <v>22.807017543743257</v>
      </c>
    </row>
    <row r="212" spans="1:5">
      <c r="A212" s="396">
        <v>38200</v>
      </c>
      <c r="B212" s="397">
        <v>66.826359156730263</v>
      </c>
      <c r="C212" s="397">
        <v>0</v>
      </c>
      <c r="D212" s="397">
        <v>13.949411469992796</v>
      </c>
      <c r="E212" s="397">
        <v>13.949411469992796</v>
      </c>
    </row>
    <row r="213" spans="1:5">
      <c r="A213" s="396">
        <v>38231</v>
      </c>
      <c r="B213" s="397">
        <v>66.826359156730263</v>
      </c>
      <c r="C213" s="397">
        <v>0</v>
      </c>
      <c r="D213" s="397">
        <v>13.949411469992796</v>
      </c>
      <c r="E213" s="397">
        <v>13.949411469992796</v>
      </c>
    </row>
    <row r="214" spans="1:5">
      <c r="A214" s="396">
        <v>38261</v>
      </c>
      <c r="B214" s="397">
        <v>70.406342682955071</v>
      </c>
      <c r="C214" s="397">
        <v>5.3571428571000723</v>
      </c>
      <c r="D214" s="397">
        <v>20.053844227265088</v>
      </c>
      <c r="E214" s="397">
        <v>20.053844227265088</v>
      </c>
    </row>
    <row r="215" spans="1:5">
      <c r="A215" s="396">
        <v>38292</v>
      </c>
      <c r="B215" s="397">
        <v>73.986326209198666</v>
      </c>
      <c r="C215" s="397">
        <v>5.0847457626999955</v>
      </c>
      <c r="D215" s="397">
        <v>26.158276984569383</v>
      </c>
      <c r="E215" s="397">
        <v>26.158276984569383</v>
      </c>
    </row>
    <row r="216" spans="1:5">
      <c r="A216" s="396">
        <v>38322</v>
      </c>
      <c r="B216" s="397">
        <v>73.986326209198666</v>
      </c>
      <c r="C216" s="397">
        <v>0</v>
      </c>
      <c r="D216" s="397">
        <v>26.158276984569383</v>
      </c>
      <c r="E216" s="397">
        <v>26.158276984569383</v>
      </c>
    </row>
    <row r="217" spans="1:5">
      <c r="A217" s="396">
        <v>38353</v>
      </c>
      <c r="B217" s="397">
        <v>76.372981893356851</v>
      </c>
      <c r="C217" s="397">
        <v>3.2258064516000502</v>
      </c>
      <c r="D217" s="397">
        <v>3.2258064516000502</v>
      </c>
      <c r="E217" s="397">
        <v>20.75471698102271</v>
      </c>
    </row>
    <row r="218" spans="1:5">
      <c r="A218" s="396">
        <v>38384</v>
      </c>
      <c r="B218" s="397">
        <v>78.759637577524217</v>
      </c>
      <c r="C218" s="397">
        <v>3.1249999999999574</v>
      </c>
      <c r="D218" s="397">
        <v>6.4516129032125065</v>
      </c>
      <c r="E218" s="397">
        <v>24.5283018866796</v>
      </c>
    </row>
    <row r="219" spans="1:5">
      <c r="A219" s="396">
        <v>38412</v>
      </c>
      <c r="B219" s="397">
        <v>78.759637577524217</v>
      </c>
      <c r="C219" s="397">
        <v>0</v>
      </c>
      <c r="D219" s="397">
        <v>6.4516129032125065</v>
      </c>
      <c r="E219" s="397">
        <v>24.5283018866796</v>
      </c>
    </row>
    <row r="220" spans="1:5">
      <c r="A220" s="396">
        <v>38443</v>
      </c>
      <c r="B220" s="397">
        <v>84.726276787976175</v>
      </c>
      <c r="C220" s="397">
        <v>7.5757575758000399</v>
      </c>
      <c r="D220" s="397">
        <v>14.516129032288958</v>
      </c>
      <c r="E220" s="397">
        <v>30.27522935778893</v>
      </c>
    </row>
    <row r="221" spans="1:5">
      <c r="A221" s="396">
        <v>38473</v>
      </c>
      <c r="B221" s="397">
        <v>90.692915998374403</v>
      </c>
      <c r="C221" s="397">
        <v>7.042253521100065</v>
      </c>
      <c r="D221" s="397">
        <v>22.580645161292807</v>
      </c>
      <c r="E221" s="397">
        <v>35.714285714218022</v>
      </c>
    </row>
    <row r="222" spans="1:5">
      <c r="A222" s="396">
        <v>38504</v>
      </c>
      <c r="B222" s="397">
        <v>90.692915998374403</v>
      </c>
      <c r="C222" s="397">
        <v>0</v>
      </c>
      <c r="D222" s="397">
        <v>22.580645161292807</v>
      </c>
      <c r="E222" s="397">
        <v>35.714285714218022</v>
      </c>
    </row>
    <row r="223" spans="1:5">
      <c r="A223" s="396">
        <v>38534</v>
      </c>
      <c r="B223" s="397">
        <v>97.852883050872933</v>
      </c>
      <c r="C223" s="397">
        <v>7.8947368421000732</v>
      </c>
      <c r="D223" s="397">
        <v>32.258064516125359</v>
      </c>
      <c r="E223" s="397">
        <v>46.428571428491324</v>
      </c>
    </row>
    <row r="224" spans="1:5">
      <c r="A224" s="396">
        <v>38565</v>
      </c>
      <c r="B224" s="397">
        <v>95.466227366748299</v>
      </c>
      <c r="C224" s="397">
        <v>-2.4390243901999611</v>
      </c>
      <c r="D224" s="397">
        <v>29.032258064570669</v>
      </c>
      <c r="E224" s="397">
        <v>42.857142857129077</v>
      </c>
    </row>
    <row r="225" spans="1:5">
      <c r="A225" s="396">
        <v>38596</v>
      </c>
      <c r="B225" s="397">
        <v>95.466227366748299</v>
      </c>
      <c r="C225" s="397">
        <v>0</v>
      </c>
      <c r="D225" s="397">
        <v>29.032258064570669</v>
      </c>
      <c r="E225" s="397">
        <v>42.857142857129077</v>
      </c>
    </row>
    <row r="226" spans="1:5">
      <c r="A226" s="396">
        <v>38626</v>
      </c>
      <c r="B226" s="397">
        <v>95.466227366748299</v>
      </c>
      <c r="C226" s="397">
        <v>0</v>
      </c>
      <c r="D226" s="397">
        <v>29.032258064570669</v>
      </c>
      <c r="E226" s="397">
        <v>35.593220339025038</v>
      </c>
    </row>
    <row r="227" spans="1:5">
      <c r="A227" s="396">
        <v>38657</v>
      </c>
      <c r="B227" s="397">
        <v>95.466227366748299</v>
      </c>
      <c r="C227" s="397">
        <v>0</v>
      </c>
      <c r="D227" s="397">
        <v>29.032258064570669</v>
      </c>
      <c r="E227" s="397">
        <v>29.032258064570669</v>
      </c>
    </row>
    <row r="228" spans="1:5">
      <c r="A228" s="396">
        <v>38687</v>
      </c>
      <c r="B228" s="397">
        <v>95.466227366748299</v>
      </c>
      <c r="C228" s="397">
        <v>0</v>
      </c>
      <c r="D228" s="397">
        <v>29.032258064570669</v>
      </c>
      <c r="E228" s="397">
        <v>29.032258064570669</v>
      </c>
    </row>
    <row r="229" spans="1:5">
      <c r="A229" s="396">
        <v>38718</v>
      </c>
      <c r="B229" s="397">
        <v>95.466227366748299</v>
      </c>
      <c r="C229" s="397">
        <v>0</v>
      </c>
      <c r="D229" s="397">
        <v>0</v>
      </c>
      <c r="E229" s="397">
        <v>25.000000000068383</v>
      </c>
    </row>
    <row r="230" spans="1:5">
      <c r="A230" s="396">
        <v>38749</v>
      </c>
      <c r="B230" s="397">
        <v>95.466227366748299</v>
      </c>
      <c r="C230" s="397">
        <v>0</v>
      </c>
      <c r="D230" s="397">
        <v>0</v>
      </c>
      <c r="E230" s="397">
        <v>21.212121212187583</v>
      </c>
    </row>
    <row r="231" spans="1:5">
      <c r="A231" s="396">
        <v>38777</v>
      </c>
      <c r="B231" s="397">
        <v>95.466227366748299</v>
      </c>
      <c r="C231" s="397">
        <v>0</v>
      </c>
      <c r="D231" s="397">
        <v>0</v>
      </c>
      <c r="E231" s="397">
        <v>21.212121212187583</v>
      </c>
    </row>
    <row r="232" spans="1:5">
      <c r="A232" s="396">
        <v>38808</v>
      </c>
      <c r="B232" s="397">
        <v>95.466227366748299</v>
      </c>
      <c r="C232" s="397">
        <v>0</v>
      </c>
      <c r="D232" s="397">
        <v>0</v>
      </c>
      <c r="E232" s="397">
        <v>12.676056338045385</v>
      </c>
    </row>
    <row r="233" spans="1:5">
      <c r="A233" s="396">
        <v>38838</v>
      </c>
      <c r="B233" s="397">
        <v>95.466227366748299</v>
      </c>
      <c r="C233" s="397">
        <v>0</v>
      </c>
      <c r="D233" s="397">
        <v>0</v>
      </c>
      <c r="E233" s="397">
        <v>5.2631578947791837</v>
      </c>
    </row>
    <row r="234" spans="1:5">
      <c r="A234" s="396">
        <v>38869</v>
      </c>
      <c r="B234" s="397">
        <v>101.43286657717013</v>
      </c>
      <c r="C234" s="397">
        <v>6.2500000000000711</v>
      </c>
      <c r="D234" s="397">
        <v>6.2500000000000711</v>
      </c>
      <c r="E234" s="397">
        <v>11.842105263202953</v>
      </c>
    </row>
    <row r="235" spans="1:5">
      <c r="A235" s="396">
        <v>38899</v>
      </c>
      <c r="B235" s="397">
        <v>101.43286657717013</v>
      </c>
      <c r="C235" s="397">
        <v>0</v>
      </c>
      <c r="D235" s="397">
        <v>6.2500000000000711</v>
      </c>
      <c r="E235" s="397">
        <v>3.6585365854125911</v>
      </c>
    </row>
    <row r="236" spans="1:5">
      <c r="A236" s="396">
        <v>38930</v>
      </c>
      <c r="B236" s="397">
        <v>101.43286657717013</v>
      </c>
      <c r="C236" s="397">
        <v>0</v>
      </c>
      <c r="D236" s="397">
        <v>6.2500000000000711</v>
      </c>
      <c r="E236" s="397">
        <v>6.2500000000000711</v>
      </c>
    </row>
    <row r="237" spans="1:5">
      <c r="A237" s="396">
        <v>38961</v>
      </c>
      <c r="B237" s="397">
        <v>101.43286657717013</v>
      </c>
      <c r="C237" s="397">
        <v>0</v>
      </c>
      <c r="D237" s="397">
        <v>6.2500000000000711</v>
      </c>
      <c r="E237" s="397">
        <v>6.2500000000000711</v>
      </c>
    </row>
    <row r="238" spans="1:5">
      <c r="A238" s="396">
        <v>38991</v>
      </c>
      <c r="B238" s="397">
        <v>101.43286657717013</v>
      </c>
      <c r="C238" s="397">
        <v>0</v>
      </c>
      <c r="D238" s="397">
        <v>6.2500000000000711</v>
      </c>
      <c r="E238" s="397">
        <v>6.2500000000000711</v>
      </c>
    </row>
    <row r="239" spans="1:5">
      <c r="A239" s="396">
        <v>39022</v>
      </c>
      <c r="B239" s="397">
        <v>99.046210892971615</v>
      </c>
      <c r="C239" s="397">
        <v>-2.3529411764999821</v>
      </c>
      <c r="D239" s="397">
        <v>3.7499999999688356</v>
      </c>
      <c r="E239" s="397">
        <v>3.7499999999688356</v>
      </c>
    </row>
    <row r="240" spans="1:5">
      <c r="A240" s="396">
        <v>39052</v>
      </c>
      <c r="B240" s="397">
        <v>99.046210892971615</v>
      </c>
      <c r="C240" s="397">
        <v>0</v>
      </c>
      <c r="D240" s="397">
        <v>3.7499999999688356</v>
      </c>
      <c r="E240" s="397">
        <v>3.7499999999688356</v>
      </c>
    </row>
    <row r="241" spans="1:5">
      <c r="A241" s="396">
        <v>39083</v>
      </c>
      <c r="B241" s="397">
        <v>99.046210892971615</v>
      </c>
      <c r="C241" s="397">
        <v>0</v>
      </c>
      <c r="D241" s="397">
        <v>0</v>
      </c>
      <c r="E241" s="397">
        <v>3.7499999999688356</v>
      </c>
    </row>
    <row r="242" spans="1:5">
      <c r="A242" s="396">
        <v>39114</v>
      </c>
      <c r="B242" s="397">
        <v>94.2728995246691</v>
      </c>
      <c r="C242" s="397">
        <v>-4.8192771083999446</v>
      </c>
      <c r="D242" s="397">
        <v>-4.8192771083999446</v>
      </c>
      <c r="E242" s="397">
        <v>-1.2499999999945999</v>
      </c>
    </row>
    <row r="243" spans="1:5">
      <c r="A243" s="396">
        <v>39142</v>
      </c>
      <c r="B243" s="397">
        <v>94.2728995246691</v>
      </c>
      <c r="C243" s="397">
        <v>0</v>
      </c>
      <c r="D243" s="397">
        <v>-4.8192771083999446</v>
      </c>
      <c r="E243" s="397">
        <v>-1.2499999999945999</v>
      </c>
    </row>
    <row r="244" spans="1:5">
      <c r="A244" s="396">
        <v>39173</v>
      </c>
      <c r="B244" s="397">
        <v>94.2728995246691</v>
      </c>
      <c r="C244" s="397">
        <v>0</v>
      </c>
      <c r="D244" s="397">
        <v>-4.8192771083999446</v>
      </c>
      <c r="E244" s="397">
        <v>-1.2499999999945999</v>
      </c>
    </row>
    <row r="245" spans="1:5">
      <c r="A245" s="396">
        <v>39203</v>
      </c>
      <c r="B245" s="397">
        <v>94.2728995246691</v>
      </c>
      <c r="C245" s="397">
        <v>0</v>
      </c>
      <c r="D245" s="397">
        <v>-4.8192771083999446</v>
      </c>
      <c r="E245" s="397">
        <v>-1.2499999999945999</v>
      </c>
    </row>
    <row r="246" spans="1:5">
      <c r="A246" s="396">
        <v>39234</v>
      </c>
      <c r="B246" s="397">
        <v>94.2728995246691</v>
      </c>
      <c r="C246" s="397">
        <v>0</v>
      </c>
      <c r="D246" s="397">
        <v>-4.8192771083999446</v>
      </c>
      <c r="E246" s="397">
        <v>-7.0588235294067374</v>
      </c>
    </row>
    <row r="247" spans="1:5">
      <c r="A247" s="396">
        <v>39264</v>
      </c>
      <c r="B247" s="397">
        <v>94.2728995246691</v>
      </c>
      <c r="C247" s="397">
        <v>0</v>
      </c>
      <c r="D247" s="397">
        <v>-4.8192771083999446</v>
      </c>
      <c r="E247" s="397">
        <v>-7.0588235294067374</v>
      </c>
    </row>
    <row r="248" spans="1:5">
      <c r="A248" s="396">
        <v>39295</v>
      </c>
      <c r="B248" s="397">
        <v>94.2728995246691</v>
      </c>
      <c r="C248" s="397">
        <v>0</v>
      </c>
      <c r="D248" s="397">
        <v>-4.8192771083999446</v>
      </c>
      <c r="E248" s="397">
        <v>-7.0588235294067374</v>
      </c>
    </row>
    <row r="249" spans="1:5">
      <c r="A249" s="396">
        <v>39326</v>
      </c>
      <c r="B249" s="397">
        <v>94.2728995246691</v>
      </c>
      <c r="C249" s="397">
        <v>0</v>
      </c>
      <c r="D249" s="397">
        <v>-4.8192771083999446</v>
      </c>
      <c r="E249" s="397">
        <v>-7.0588235294067374</v>
      </c>
    </row>
    <row r="250" spans="1:5">
      <c r="A250" s="396">
        <v>39356</v>
      </c>
      <c r="B250" s="397">
        <v>97.642295784678481</v>
      </c>
      <c r="C250" s="397">
        <v>3.5740878630000026</v>
      </c>
      <c r="D250" s="397">
        <v>-1.4174344436156048</v>
      </c>
      <c r="E250" s="397">
        <v>-3.7370242214418568</v>
      </c>
    </row>
    <row r="251" spans="1:5">
      <c r="A251" s="396">
        <v>39387</v>
      </c>
      <c r="B251" s="397">
        <v>101.21457489878543</v>
      </c>
      <c r="C251" s="397">
        <v>3.6585365854000145</v>
      </c>
      <c r="D251" s="397">
        <v>2.1892447840906613</v>
      </c>
      <c r="E251" s="397">
        <v>2.1892447840906613</v>
      </c>
    </row>
    <row r="252" spans="1:5">
      <c r="A252" s="396">
        <v>39417</v>
      </c>
      <c r="B252" s="397">
        <v>101.21457489878543</v>
      </c>
      <c r="C252" s="397">
        <v>0</v>
      </c>
      <c r="D252" s="397">
        <v>2.1892447840906613</v>
      </c>
      <c r="E252" s="397">
        <v>2.1892447840906613</v>
      </c>
    </row>
    <row r="253" spans="1:5">
      <c r="A253" s="396">
        <v>39448</v>
      </c>
      <c r="B253" s="397">
        <v>101.21457489878543</v>
      </c>
      <c r="C253" s="397">
        <v>0</v>
      </c>
      <c r="D253" s="397">
        <v>0</v>
      </c>
      <c r="E253" s="397">
        <v>2.1892447840906613</v>
      </c>
    </row>
    <row r="254" spans="1:5">
      <c r="A254" s="396">
        <v>39479</v>
      </c>
      <c r="B254" s="397">
        <v>107.18623481781377</v>
      </c>
      <c r="C254" s="397">
        <v>5.8999999999999915</v>
      </c>
      <c r="D254" s="397">
        <v>5.8999999999999915</v>
      </c>
      <c r="E254" s="397">
        <v>13.697823402329476</v>
      </c>
    </row>
    <row r="255" spans="1:5">
      <c r="A255" s="396">
        <v>39508</v>
      </c>
      <c r="B255" s="397">
        <v>107.18623481781377</v>
      </c>
      <c r="C255" s="397">
        <v>0</v>
      </c>
      <c r="D255" s="397">
        <v>5.8999999999999915</v>
      </c>
      <c r="E255" s="397">
        <v>13.697823402329476</v>
      </c>
    </row>
    <row r="256" spans="1:5">
      <c r="A256" s="396">
        <v>39539</v>
      </c>
      <c r="B256" s="397">
        <v>107.18623481781377</v>
      </c>
      <c r="C256" s="397">
        <v>0</v>
      </c>
      <c r="D256" s="397">
        <v>5.8999999999999915</v>
      </c>
      <c r="E256" s="397">
        <v>13.697823402329476</v>
      </c>
    </row>
    <row r="257" spans="1:5">
      <c r="A257" s="396">
        <v>39569</v>
      </c>
      <c r="B257" s="397">
        <v>112.5506072874494</v>
      </c>
      <c r="C257" s="397">
        <v>5.0047214353163412</v>
      </c>
      <c r="D257" s="397">
        <v>11.199999999999989</v>
      </c>
      <c r="E257" s="397">
        <v>19.388082741633966</v>
      </c>
    </row>
    <row r="258" spans="1:5">
      <c r="A258" s="396">
        <v>39600</v>
      </c>
      <c r="B258" s="397">
        <v>112.5506072874494</v>
      </c>
      <c r="C258" s="397">
        <v>0</v>
      </c>
      <c r="D258" s="397">
        <v>11.199999999999989</v>
      </c>
      <c r="E258" s="397">
        <v>19.388082741633966</v>
      </c>
    </row>
    <row r="259" spans="1:5">
      <c r="A259" s="396">
        <v>39630</v>
      </c>
      <c r="B259" s="397">
        <v>112.5506072874494</v>
      </c>
      <c r="C259" s="397">
        <v>0</v>
      </c>
      <c r="D259" s="397">
        <v>11.199999999999989</v>
      </c>
      <c r="E259" s="397">
        <v>19.388082741633966</v>
      </c>
    </row>
    <row r="260" spans="1:5">
      <c r="A260" s="396">
        <v>39661</v>
      </c>
      <c r="B260" s="397">
        <v>112.5506072874494</v>
      </c>
      <c r="C260" s="397">
        <v>0</v>
      </c>
      <c r="D260" s="397">
        <v>11.199999999999989</v>
      </c>
      <c r="E260" s="397">
        <v>19.388082741633966</v>
      </c>
    </row>
    <row r="261" spans="1:5">
      <c r="A261" s="396">
        <v>39692</v>
      </c>
      <c r="B261" s="397">
        <v>112.5506072874494</v>
      </c>
      <c r="C261" s="397">
        <v>0</v>
      </c>
      <c r="D261" s="397">
        <v>11.199999999999989</v>
      </c>
      <c r="E261" s="397">
        <v>19.388082741633966</v>
      </c>
    </row>
    <row r="262" spans="1:5">
      <c r="A262" s="396">
        <v>39722</v>
      </c>
      <c r="B262" s="397">
        <v>112.5506072874494</v>
      </c>
      <c r="C262" s="397">
        <v>0</v>
      </c>
      <c r="D262" s="397">
        <v>11.199999999999989</v>
      </c>
      <c r="E262" s="397">
        <v>15.268292682964812</v>
      </c>
    </row>
    <row r="263" spans="1:5">
      <c r="A263" s="396">
        <v>39753</v>
      </c>
      <c r="B263" s="397">
        <v>112.5506072874494</v>
      </c>
      <c r="C263" s="397">
        <v>0</v>
      </c>
      <c r="D263" s="397">
        <v>11.199999999999989</v>
      </c>
      <c r="E263" s="397">
        <v>11.199999999999989</v>
      </c>
    </row>
    <row r="264" spans="1:5">
      <c r="A264" s="396">
        <v>39783</v>
      </c>
      <c r="B264" s="397">
        <v>106.47773279352226</v>
      </c>
      <c r="C264" s="397">
        <v>-5.3956834532374103</v>
      </c>
      <c r="D264" s="397">
        <v>5.1999999999999886</v>
      </c>
      <c r="E264" s="397">
        <v>5.1999999999999886</v>
      </c>
    </row>
    <row r="265" spans="1:5">
      <c r="A265" s="396">
        <v>39814</v>
      </c>
      <c r="B265" s="397">
        <v>101.72064777327935</v>
      </c>
      <c r="C265" s="397">
        <v>-4.4676806083650149</v>
      </c>
      <c r="D265" s="397">
        <v>-4.4676806083650149</v>
      </c>
      <c r="E265" s="397">
        <v>0.49999999999998579</v>
      </c>
    </row>
    <row r="266" spans="1:5">
      <c r="A266" s="396">
        <v>39845</v>
      </c>
      <c r="B266" s="397">
        <v>101.72064777327935</v>
      </c>
      <c r="C266" s="397">
        <v>0</v>
      </c>
      <c r="D266" s="397">
        <v>-4.4676806083650149</v>
      </c>
      <c r="E266" s="397">
        <v>-5.0991501416430651</v>
      </c>
    </row>
    <row r="267" spans="1:5">
      <c r="A267" s="396">
        <v>39873</v>
      </c>
      <c r="B267" s="397">
        <v>101.72064777327935</v>
      </c>
      <c r="C267" s="397">
        <v>0</v>
      </c>
      <c r="D267" s="397">
        <v>-4.4676806083650149</v>
      </c>
      <c r="E267" s="397">
        <v>-5.0991501416430651</v>
      </c>
    </row>
    <row r="268" spans="1:5">
      <c r="A268" s="396">
        <v>39904</v>
      </c>
      <c r="B268" s="397">
        <v>101.72064777327935</v>
      </c>
      <c r="C268" s="397">
        <v>0</v>
      </c>
      <c r="D268" s="397">
        <v>-4.4676806083650149</v>
      </c>
      <c r="E268" s="397">
        <v>-5.0991501416430651</v>
      </c>
    </row>
    <row r="269" spans="1:5">
      <c r="A269" s="396">
        <v>39934</v>
      </c>
      <c r="B269" s="397">
        <v>101.72064777327935</v>
      </c>
      <c r="C269" s="397">
        <v>0</v>
      </c>
      <c r="D269" s="397">
        <v>-4.4676806083650149</v>
      </c>
      <c r="E269" s="397">
        <v>-9.622302158273385</v>
      </c>
    </row>
    <row r="270" spans="1:5">
      <c r="A270" s="396">
        <v>39965</v>
      </c>
      <c r="B270" s="397">
        <v>101.72064777327935</v>
      </c>
      <c r="C270" s="397">
        <v>0</v>
      </c>
      <c r="D270" s="397">
        <v>-4.4676806083650149</v>
      </c>
      <c r="E270" s="397">
        <v>-9.622302158273385</v>
      </c>
    </row>
    <row r="271" spans="1:5">
      <c r="A271" s="396">
        <v>39995</v>
      </c>
      <c r="B271" s="397">
        <v>101.72064777327935</v>
      </c>
      <c r="C271" s="397">
        <v>0</v>
      </c>
      <c r="D271" s="397">
        <v>-4.4676806083650149</v>
      </c>
      <c r="E271" s="397">
        <v>-9.622302158273385</v>
      </c>
    </row>
    <row r="272" spans="1:5">
      <c r="A272" s="396">
        <v>40026</v>
      </c>
      <c r="B272" s="397">
        <v>101.72064777327935</v>
      </c>
      <c r="C272" s="397">
        <v>0</v>
      </c>
      <c r="D272" s="397">
        <v>-4.4676806083650149</v>
      </c>
      <c r="E272" s="397">
        <v>-9.622302158273385</v>
      </c>
    </row>
    <row r="273" spans="1:5">
      <c r="A273" s="396">
        <v>40057</v>
      </c>
      <c r="B273" s="397">
        <v>101.72064777327935</v>
      </c>
      <c r="C273" s="397">
        <v>0</v>
      </c>
      <c r="D273" s="397">
        <v>-4.4676806083650149</v>
      </c>
      <c r="E273" s="397">
        <v>-9.622302158273385</v>
      </c>
    </row>
    <row r="274" spans="1:5">
      <c r="A274" s="396">
        <v>40087</v>
      </c>
      <c r="B274" s="397">
        <v>101.72064777327935</v>
      </c>
      <c r="C274" s="397">
        <v>0</v>
      </c>
      <c r="D274" s="397">
        <v>-4.4676806083650149</v>
      </c>
      <c r="E274" s="397">
        <v>-9.622302158273385</v>
      </c>
    </row>
    <row r="275" spans="1:5">
      <c r="A275" s="396">
        <v>40118</v>
      </c>
      <c r="B275" s="397">
        <v>101.72064777327935</v>
      </c>
      <c r="C275" s="397">
        <v>0</v>
      </c>
      <c r="D275" s="397">
        <v>-4.4676806083650149</v>
      </c>
      <c r="E275" s="397">
        <v>-9.622302158273385</v>
      </c>
    </row>
    <row r="276" spans="1:5">
      <c r="A276" s="396">
        <v>40148</v>
      </c>
      <c r="B276" s="397">
        <v>101.72064777327935</v>
      </c>
      <c r="C276" s="397">
        <v>0</v>
      </c>
      <c r="D276" s="397">
        <v>-4.4676806083650149</v>
      </c>
      <c r="E276" s="397">
        <v>-4.4676806083650149</v>
      </c>
    </row>
    <row r="277" spans="1:5">
      <c r="A277" s="396">
        <v>40179</v>
      </c>
      <c r="B277" s="397">
        <v>101.72064777327935</v>
      </c>
      <c r="C277" s="397">
        <v>0</v>
      </c>
      <c r="D277" s="397">
        <v>0</v>
      </c>
      <c r="E277" s="397">
        <v>0</v>
      </c>
    </row>
    <row r="278" spans="1:5">
      <c r="A278" s="396">
        <v>40210</v>
      </c>
      <c r="B278" s="397">
        <v>101.72064777327935</v>
      </c>
      <c r="C278" s="397">
        <v>0</v>
      </c>
      <c r="D278" s="397">
        <v>0</v>
      </c>
      <c r="E278" s="397">
        <v>0</v>
      </c>
    </row>
    <row r="279" spans="1:5">
      <c r="A279" s="396">
        <v>40238</v>
      </c>
      <c r="B279" s="397">
        <v>101.72064777327935</v>
      </c>
      <c r="C279" s="397">
        <v>0</v>
      </c>
      <c r="D279" s="397">
        <v>0</v>
      </c>
      <c r="E279" s="397">
        <v>0</v>
      </c>
    </row>
    <row r="280" spans="1:5">
      <c r="A280" s="396">
        <v>40269</v>
      </c>
      <c r="B280" s="397">
        <v>101.72064777327935</v>
      </c>
      <c r="C280" s="397">
        <v>0</v>
      </c>
      <c r="D280" s="397">
        <v>0</v>
      </c>
      <c r="E280" s="397">
        <v>0</v>
      </c>
    </row>
    <row r="281" spans="1:5">
      <c r="A281" s="396">
        <v>40299</v>
      </c>
      <c r="B281" s="397">
        <v>101.72064777327935</v>
      </c>
      <c r="C281" s="397">
        <v>0</v>
      </c>
      <c r="D281" s="397">
        <v>0</v>
      </c>
      <c r="E281" s="397">
        <v>0</v>
      </c>
    </row>
    <row r="282" spans="1:5">
      <c r="A282" s="396">
        <v>40330</v>
      </c>
      <c r="B282" s="397">
        <v>101.72064777327935</v>
      </c>
      <c r="C282" s="397">
        <v>0</v>
      </c>
      <c r="D282" s="397">
        <v>0</v>
      </c>
      <c r="E282" s="397">
        <v>0</v>
      </c>
    </row>
    <row r="283" spans="1:5">
      <c r="A283" s="396">
        <v>40360</v>
      </c>
      <c r="B283" s="397">
        <v>101.72064777327935</v>
      </c>
      <c r="C283" s="397">
        <v>0</v>
      </c>
      <c r="D283" s="397">
        <v>0</v>
      </c>
      <c r="E283" s="397">
        <v>0</v>
      </c>
    </row>
    <row r="284" spans="1:5">
      <c r="A284" s="396">
        <v>40391</v>
      </c>
      <c r="B284" s="397">
        <v>101.72064777327935</v>
      </c>
      <c r="C284" s="397">
        <v>0</v>
      </c>
      <c r="D284" s="397">
        <v>0</v>
      </c>
      <c r="E284" s="397">
        <v>0</v>
      </c>
    </row>
    <row r="285" spans="1:5">
      <c r="A285" s="396">
        <v>40422</v>
      </c>
      <c r="B285" s="397">
        <v>101.72064777327935</v>
      </c>
      <c r="C285" s="397">
        <v>0</v>
      </c>
      <c r="D285" s="397">
        <v>0</v>
      </c>
      <c r="E285" s="397">
        <v>0</v>
      </c>
    </row>
    <row r="286" spans="1:5">
      <c r="A286" s="396">
        <v>40452</v>
      </c>
      <c r="B286" s="397">
        <v>101.72064777327935</v>
      </c>
      <c r="C286" s="397">
        <v>0</v>
      </c>
      <c r="D286" s="397">
        <v>0</v>
      </c>
      <c r="E286" s="397">
        <v>0</v>
      </c>
    </row>
    <row r="287" spans="1:5">
      <c r="A287" s="396">
        <v>40483</v>
      </c>
      <c r="B287" s="397">
        <v>106.68016194331985</v>
      </c>
      <c r="C287" s="397">
        <v>4.875621890547265</v>
      </c>
      <c r="D287" s="397">
        <v>4.875621890547265</v>
      </c>
      <c r="E287" s="397">
        <v>4.875621890547265</v>
      </c>
    </row>
    <row r="288" spans="1:5">
      <c r="A288" s="396">
        <v>40513</v>
      </c>
      <c r="B288" s="397">
        <v>111.94331983805668</v>
      </c>
      <c r="C288" s="397">
        <v>4.9335863377609144</v>
      </c>
      <c r="D288" s="397">
        <v>10.049751243781088</v>
      </c>
      <c r="E288" s="397">
        <v>10.049751243781088</v>
      </c>
    </row>
    <row r="289" spans="1:5">
      <c r="A289" s="396">
        <v>40544</v>
      </c>
      <c r="B289" s="397">
        <v>111.94331983805668</v>
      </c>
      <c r="C289" s="397">
        <v>0</v>
      </c>
      <c r="D289" s="397">
        <v>0</v>
      </c>
      <c r="E289" s="397">
        <v>10.049751243781088</v>
      </c>
    </row>
    <row r="290" spans="1:5">
      <c r="A290" s="396">
        <v>40575</v>
      </c>
      <c r="B290" s="397">
        <v>111.94331983805668</v>
      </c>
      <c r="C290" s="397">
        <v>0</v>
      </c>
      <c r="D290" s="397">
        <v>0</v>
      </c>
      <c r="E290" s="397">
        <v>10.049751243781088</v>
      </c>
    </row>
    <row r="291" spans="1:5">
      <c r="A291" s="396">
        <v>40603</v>
      </c>
      <c r="B291" s="397">
        <v>115.18218623481781</v>
      </c>
      <c r="C291" s="397">
        <v>2.8933092224231416</v>
      </c>
      <c r="D291" s="397">
        <v>2.8933092224231416</v>
      </c>
      <c r="E291" s="397">
        <v>13.233830845771138</v>
      </c>
    </row>
    <row r="292" spans="1:5">
      <c r="A292" s="396">
        <v>40634</v>
      </c>
      <c r="B292" s="397">
        <v>112.5506072874494</v>
      </c>
      <c r="C292" s="397">
        <v>-2.2847100175746817</v>
      </c>
      <c r="D292" s="397">
        <v>0.54249547920434793</v>
      </c>
      <c r="E292" s="397">
        <v>10.646766169154233</v>
      </c>
    </row>
    <row r="293" spans="1:5">
      <c r="A293" s="396">
        <v>40664</v>
      </c>
      <c r="B293" s="397">
        <v>112.5506072874494</v>
      </c>
      <c r="C293" s="397">
        <v>0</v>
      </c>
      <c r="D293" s="397">
        <v>0.54249547920434793</v>
      </c>
      <c r="E293" s="397">
        <v>10.646766169154233</v>
      </c>
    </row>
    <row r="294" spans="1:5">
      <c r="A294" s="396">
        <v>40695</v>
      </c>
      <c r="B294" s="397">
        <v>122.06477732793522</v>
      </c>
      <c r="C294" s="397">
        <v>8.4532374100719352</v>
      </c>
      <c r="D294" s="397">
        <v>9.0415913200723139</v>
      </c>
      <c r="E294" s="397">
        <v>20</v>
      </c>
    </row>
    <row r="295" spans="1:5">
      <c r="A295" s="396">
        <v>40725</v>
      </c>
      <c r="B295" s="397">
        <v>122.06477732793522</v>
      </c>
      <c r="C295" s="397">
        <v>0</v>
      </c>
      <c r="D295" s="397">
        <v>9.0415913200723139</v>
      </c>
      <c r="E295" s="397">
        <v>20</v>
      </c>
    </row>
    <row r="296" spans="1:5">
      <c r="A296" s="396">
        <v>40756</v>
      </c>
      <c r="B296" s="397">
        <v>122.06477732793522</v>
      </c>
      <c r="C296" s="397">
        <v>0</v>
      </c>
      <c r="D296" s="397">
        <v>9.0415913200723139</v>
      </c>
      <c r="E296" s="397">
        <v>20</v>
      </c>
    </row>
    <row r="297" spans="1:5">
      <c r="A297" s="396">
        <v>40787</v>
      </c>
      <c r="B297" s="397">
        <v>122.06477732793522</v>
      </c>
      <c r="C297" s="397">
        <v>0</v>
      </c>
      <c r="D297" s="397">
        <v>9.0415913200723139</v>
      </c>
      <c r="E297" s="397">
        <v>20</v>
      </c>
    </row>
    <row r="298" spans="1:5">
      <c r="A298" s="396">
        <v>40817</v>
      </c>
      <c r="B298" s="397">
        <v>122.06477732793522</v>
      </c>
      <c r="C298" s="397">
        <v>0</v>
      </c>
      <c r="D298" s="397">
        <v>9.0415913200723139</v>
      </c>
      <c r="E298" s="397">
        <v>20</v>
      </c>
    </row>
    <row r="299" spans="1:5">
      <c r="A299" s="396">
        <v>40848</v>
      </c>
      <c r="B299" s="397">
        <v>127.32793522267207</v>
      </c>
      <c r="C299" s="397">
        <v>4.3117744610281932</v>
      </c>
      <c r="D299" s="397">
        <v>13.743218806509944</v>
      </c>
      <c r="E299" s="397">
        <v>19.354838709677423</v>
      </c>
    </row>
    <row r="300" spans="1:5">
      <c r="A300" s="396">
        <v>40878</v>
      </c>
      <c r="B300" s="397">
        <v>133.40080971659921</v>
      </c>
      <c r="C300" s="397">
        <v>4.769475357710661</v>
      </c>
      <c r="D300" s="397">
        <v>19.168173598553366</v>
      </c>
      <c r="E300" s="397">
        <v>19.168173598553366</v>
      </c>
    </row>
    <row r="301" spans="1:5">
      <c r="A301" s="396">
        <v>40909</v>
      </c>
      <c r="B301" s="397">
        <v>136.43724696356276</v>
      </c>
      <c r="C301" s="397">
        <v>2.2761760242791809</v>
      </c>
      <c r="D301" s="397">
        <v>2.2761760242791809</v>
      </c>
      <c r="E301" s="397">
        <v>21.880650994575063</v>
      </c>
    </row>
    <row r="302" spans="1:5">
      <c r="A302" s="396">
        <v>40940</v>
      </c>
      <c r="B302" s="397">
        <v>139.57489878542512</v>
      </c>
      <c r="C302" s="397">
        <v>2.2997032640949726</v>
      </c>
      <c r="D302" s="397">
        <v>4.6282245827010655</v>
      </c>
      <c r="E302" s="397">
        <v>24.68354430379749</v>
      </c>
    </row>
    <row r="303" spans="1:5">
      <c r="A303" s="396">
        <v>40969</v>
      </c>
      <c r="B303" s="397">
        <v>139.57489878542512</v>
      </c>
      <c r="C303" s="397">
        <v>0</v>
      </c>
      <c r="D303" s="397">
        <v>4.6282245827010655</v>
      </c>
      <c r="E303" s="397">
        <v>21.177504393673146</v>
      </c>
    </row>
    <row r="304" spans="1:5">
      <c r="A304" s="396">
        <v>41000</v>
      </c>
      <c r="B304" s="397">
        <v>139.57489878542512</v>
      </c>
      <c r="C304" s="397">
        <v>0</v>
      </c>
      <c r="D304" s="397">
        <v>4.6282245827010655</v>
      </c>
      <c r="E304" s="397">
        <v>24.010791366906489</v>
      </c>
    </row>
    <row r="305" spans="1:5">
      <c r="A305" s="396">
        <v>41030</v>
      </c>
      <c r="B305" s="397">
        <v>139.57489878542512</v>
      </c>
      <c r="C305" s="397">
        <v>0</v>
      </c>
      <c r="D305" s="397">
        <v>4.6282245827010655</v>
      </c>
      <c r="E305" s="397">
        <v>24.010791366906489</v>
      </c>
    </row>
    <row r="306" spans="1:5">
      <c r="A306" s="396">
        <v>41061</v>
      </c>
      <c r="B306" s="397">
        <v>135.5263157894737</v>
      </c>
      <c r="C306" s="397">
        <v>-2.9006526468455434</v>
      </c>
      <c r="D306" s="397">
        <v>1.5933232169954294</v>
      </c>
      <c r="E306" s="397">
        <v>11.028192371475967</v>
      </c>
    </row>
    <row r="307" spans="1:5">
      <c r="A307" s="396">
        <v>41091</v>
      </c>
      <c r="B307" s="397">
        <v>135.5263157894737</v>
      </c>
      <c r="C307" s="397">
        <v>0</v>
      </c>
      <c r="D307" s="397">
        <v>1.5933232169954294</v>
      </c>
      <c r="E307" s="397">
        <v>11.028192371475967</v>
      </c>
    </row>
    <row r="308" spans="1:5">
      <c r="A308" s="396">
        <v>41122</v>
      </c>
      <c r="B308" s="397">
        <v>135.5263157894737</v>
      </c>
      <c r="C308" s="397">
        <v>0</v>
      </c>
      <c r="D308" s="397">
        <v>1.5933232169954294</v>
      </c>
      <c r="E308" s="397">
        <v>11.028192371475967</v>
      </c>
    </row>
    <row r="309" spans="1:5">
      <c r="A309" s="396">
        <v>41153</v>
      </c>
      <c r="B309" s="397">
        <v>135.5263157894737</v>
      </c>
      <c r="C309" s="397">
        <v>0</v>
      </c>
      <c r="D309" s="397">
        <v>1.5933232169954294</v>
      </c>
      <c r="E309" s="397">
        <v>11.028192371475967</v>
      </c>
    </row>
    <row r="310" spans="1:5">
      <c r="A310" s="396">
        <v>41183</v>
      </c>
      <c r="B310" s="397">
        <v>135.5263157894737</v>
      </c>
      <c r="C310" s="397">
        <v>0</v>
      </c>
      <c r="D310" s="397">
        <v>1.5933232169954294</v>
      </c>
      <c r="E310" s="397">
        <v>11.028192371475967</v>
      </c>
    </row>
    <row r="311" spans="1:5">
      <c r="A311" s="396">
        <v>41214</v>
      </c>
      <c r="B311" s="397">
        <v>135.5263157894737</v>
      </c>
      <c r="C311" s="397">
        <v>0</v>
      </c>
      <c r="D311" s="397">
        <v>1.5933232169954294</v>
      </c>
      <c r="E311" s="397">
        <v>6.4387917329093938</v>
      </c>
    </row>
    <row r="312" spans="1:5">
      <c r="A312" s="396">
        <v>41244</v>
      </c>
      <c r="B312" s="397">
        <v>135.5263157894737</v>
      </c>
      <c r="C312" s="397">
        <v>0</v>
      </c>
      <c r="D312" s="397">
        <v>1.5933232169954294</v>
      </c>
      <c r="E312" s="397">
        <v>1.5933232169954294</v>
      </c>
    </row>
    <row r="313" spans="1:5">
      <c r="A313" s="396">
        <v>41275</v>
      </c>
      <c r="B313" s="397">
        <v>133.29959514170039</v>
      </c>
      <c r="C313" s="397">
        <v>-1.6430171769977733</v>
      </c>
      <c r="D313" s="397">
        <v>-1.6430171769977733</v>
      </c>
      <c r="E313" s="397">
        <v>-2.2997032640949726</v>
      </c>
    </row>
    <row r="314" spans="1:5">
      <c r="A314" s="396">
        <v>41306</v>
      </c>
      <c r="B314" s="397">
        <v>130.76923076923075</v>
      </c>
      <c r="C314" s="397">
        <v>-1.8982536066818625</v>
      </c>
      <c r="D314" s="397">
        <v>-3.510082150858878</v>
      </c>
      <c r="E314" s="397">
        <v>-6.3089195068890831</v>
      </c>
    </row>
    <row r="315" spans="1:5">
      <c r="A315" s="396">
        <v>41334</v>
      </c>
      <c r="B315" s="397">
        <v>126.01214574898785</v>
      </c>
      <c r="C315" s="397">
        <v>-3.6377708978328087</v>
      </c>
      <c r="D315" s="397">
        <v>-7.0201643017177133</v>
      </c>
      <c r="E315" s="397">
        <v>-9.717186366932566</v>
      </c>
    </row>
    <row r="316" spans="1:5">
      <c r="A316" s="396">
        <v>41365</v>
      </c>
      <c r="B316" s="397">
        <v>126.01214574898785</v>
      </c>
      <c r="C316" s="397">
        <v>0</v>
      </c>
      <c r="D316" s="397">
        <v>-7.0201643017177133</v>
      </c>
      <c r="E316" s="397">
        <v>-9.717186366932566</v>
      </c>
    </row>
    <row r="317" spans="1:5">
      <c r="A317" s="396">
        <v>41395</v>
      </c>
      <c r="B317" s="397">
        <v>126.01214574898785</v>
      </c>
      <c r="C317" s="397">
        <v>0</v>
      </c>
      <c r="D317" s="397">
        <v>-7.0201643017177133</v>
      </c>
      <c r="E317" s="397">
        <v>-9.717186366932566</v>
      </c>
    </row>
    <row r="318" spans="1:5">
      <c r="A318" s="396">
        <v>41426</v>
      </c>
      <c r="B318" s="397">
        <v>126.01214574898785</v>
      </c>
      <c r="C318" s="397">
        <v>0</v>
      </c>
      <c r="D318" s="397">
        <v>-7.0201643017177133</v>
      </c>
      <c r="E318" s="397">
        <v>-7.0201643017177133</v>
      </c>
    </row>
    <row r="319" spans="1:5">
      <c r="A319" s="396">
        <v>41456</v>
      </c>
      <c r="B319" s="397">
        <v>126.01214574898785</v>
      </c>
      <c r="C319" s="397">
        <v>0</v>
      </c>
      <c r="D319" s="397">
        <v>-7.0201643017177133</v>
      </c>
      <c r="E319" s="397">
        <v>-7.0201643017177133</v>
      </c>
    </row>
    <row r="320" spans="1:5">
      <c r="A320" s="396">
        <v>41487</v>
      </c>
      <c r="B320" s="397">
        <v>126.01214574898785</v>
      </c>
      <c r="C320" s="397">
        <v>0</v>
      </c>
      <c r="D320" s="397">
        <v>-7.0201643017177133</v>
      </c>
      <c r="E320" s="397">
        <v>-7.0201643017177133</v>
      </c>
    </row>
    <row r="321" spans="1:5">
      <c r="A321" s="396">
        <v>41518</v>
      </c>
      <c r="B321" s="397">
        <v>126.01214574898785</v>
      </c>
      <c r="C321" s="397">
        <v>0</v>
      </c>
      <c r="D321" s="397">
        <v>-7.0201643017177133</v>
      </c>
      <c r="E321" s="397">
        <v>-7.0201643017177133</v>
      </c>
    </row>
    <row r="322" spans="1:5">
      <c r="A322" s="396">
        <v>41548</v>
      </c>
      <c r="B322" s="397">
        <v>126.01214574898785</v>
      </c>
      <c r="C322" s="397">
        <v>0</v>
      </c>
      <c r="D322" s="397">
        <v>-7.0201643017177133</v>
      </c>
      <c r="E322" s="397">
        <v>-7.0201643017177133</v>
      </c>
    </row>
    <row r="323" spans="1:5">
      <c r="A323" s="396">
        <v>41579</v>
      </c>
      <c r="B323" s="397">
        <v>126.01214574898785</v>
      </c>
      <c r="C323" s="397">
        <v>0</v>
      </c>
      <c r="D323" s="397">
        <v>-7.0201643017177133</v>
      </c>
      <c r="E323" s="397">
        <v>-7.0201643017177133</v>
      </c>
    </row>
    <row r="324" spans="1:5">
      <c r="A324" s="396">
        <v>41609</v>
      </c>
      <c r="B324" s="397">
        <v>126.01214574898785</v>
      </c>
      <c r="C324" s="397">
        <v>0</v>
      </c>
      <c r="D324" s="397">
        <v>-7.0201643017177133</v>
      </c>
      <c r="E324" s="397">
        <v>-7.0201643017177133</v>
      </c>
    </row>
    <row r="325" spans="1:5">
      <c r="A325" s="396">
        <v>41640</v>
      </c>
      <c r="B325" s="397">
        <v>126.01214574898785</v>
      </c>
      <c r="C325" s="397">
        <v>0</v>
      </c>
      <c r="D325" s="397">
        <v>0</v>
      </c>
      <c r="E325" s="397">
        <v>-5.4669703872437339</v>
      </c>
    </row>
    <row r="326" spans="1:5">
      <c r="A326" s="396">
        <v>41671</v>
      </c>
      <c r="B326" s="397">
        <v>126.01214574898785</v>
      </c>
      <c r="C326" s="397">
        <v>0</v>
      </c>
      <c r="D326" s="397">
        <v>0</v>
      </c>
      <c r="E326" s="397">
        <v>-3.6377708978328087</v>
      </c>
    </row>
    <row r="327" spans="1:5">
      <c r="A327" s="396">
        <v>41699</v>
      </c>
      <c r="B327" s="397">
        <v>126.01214574898785</v>
      </c>
      <c r="C327" s="397">
        <v>0</v>
      </c>
      <c r="D327" s="397">
        <v>0</v>
      </c>
      <c r="E327" s="397">
        <v>0</v>
      </c>
    </row>
    <row r="328" spans="1:5">
      <c r="A328" s="396">
        <v>41730</v>
      </c>
      <c r="B328" s="397">
        <v>126.01214574898785</v>
      </c>
      <c r="C328" s="397">
        <v>0</v>
      </c>
      <c r="D328" s="397">
        <v>0</v>
      </c>
      <c r="E328" s="397">
        <v>0</v>
      </c>
    </row>
    <row r="329" spans="1:5">
      <c r="A329" s="396">
        <v>41760</v>
      </c>
      <c r="B329" s="397">
        <v>126.01214574898785</v>
      </c>
      <c r="C329" s="397">
        <v>0</v>
      </c>
      <c r="D329" s="397">
        <v>0</v>
      </c>
      <c r="E329" s="397">
        <v>0</v>
      </c>
    </row>
    <row r="330" spans="1:5">
      <c r="A330" s="396">
        <v>41791</v>
      </c>
      <c r="B330" s="397">
        <v>126.01214574898785</v>
      </c>
      <c r="C330" s="397">
        <v>0</v>
      </c>
      <c r="D330" s="397">
        <v>0</v>
      </c>
      <c r="E330" s="397">
        <v>0</v>
      </c>
    </row>
    <row r="331" spans="1:5">
      <c r="A331" s="396">
        <v>41821</v>
      </c>
      <c r="B331" s="397">
        <v>126.01214574898785</v>
      </c>
      <c r="C331" s="397">
        <v>0</v>
      </c>
      <c r="D331" s="397">
        <v>0</v>
      </c>
      <c r="E331" s="397">
        <v>0</v>
      </c>
    </row>
    <row r="332" spans="1:5">
      <c r="A332" s="396">
        <v>41852</v>
      </c>
      <c r="B332" s="397">
        <v>126.01214574898785</v>
      </c>
      <c r="C332" s="397">
        <v>0</v>
      </c>
      <c r="D332" s="397">
        <v>0</v>
      </c>
      <c r="E332" s="397">
        <v>0</v>
      </c>
    </row>
    <row r="333" spans="1:5">
      <c r="A333" s="396">
        <v>41883</v>
      </c>
      <c r="B333" s="397">
        <v>126.01214574898785</v>
      </c>
      <c r="C333" s="397">
        <v>0</v>
      </c>
      <c r="D333" s="397">
        <v>0</v>
      </c>
      <c r="E333" s="397">
        <v>0</v>
      </c>
    </row>
    <row r="334" spans="1:5">
      <c r="A334" s="396">
        <v>41913</v>
      </c>
      <c r="B334" s="397">
        <v>126.01214574898785</v>
      </c>
      <c r="C334" s="397">
        <v>0</v>
      </c>
      <c r="D334" s="397">
        <v>0</v>
      </c>
      <c r="E334" s="397">
        <v>0</v>
      </c>
    </row>
    <row r="335" spans="1:5">
      <c r="A335" s="396">
        <v>41944</v>
      </c>
      <c r="B335" s="397">
        <v>126.01214574898785</v>
      </c>
      <c r="C335" s="397">
        <v>0</v>
      </c>
      <c r="D335" s="397">
        <v>0</v>
      </c>
      <c r="E335" s="397">
        <v>0</v>
      </c>
    </row>
    <row r="336" spans="1:5">
      <c r="A336" s="396">
        <v>41974</v>
      </c>
      <c r="B336" s="397">
        <v>126.01214574898785</v>
      </c>
      <c r="C336" s="397">
        <v>0</v>
      </c>
      <c r="D336" s="397">
        <v>0</v>
      </c>
      <c r="E336" s="397">
        <v>0</v>
      </c>
    </row>
    <row r="337" spans="1:5">
      <c r="A337" s="396">
        <v>42005</v>
      </c>
      <c r="B337" s="397">
        <v>121.25506072874494</v>
      </c>
      <c r="C337" s="397">
        <v>-3.7751004016064229</v>
      </c>
      <c r="D337" s="397">
        <v>-3.7751004016064229</v>
      </c>
      <c r="E337" s="397">
        <v>-3.7751004016064229</v>
      </c>
    </row>
    <row r="338" spans="1:5">
      <c r="A338" s="396">
        <v>42036</v>
      </c>
      <c r="B338" s="397">
        <v>111.74089068825911</v>
      </c>
      <c r="C338" s="397">
        <v>-7.8464106844741082</v>
      </c>
      <c r="D338" s="397">
        <v>-11.325301204819269</v>
      </c>
      <c r="E338" s="397">
        <v>-11.325301204819269</v>
      </c>
    </row>
    <row r="339" spans="1:5">
      <c r="A339" s="396">
        <v>42064</v>
      </c>
      <c r="B339" s="397">
        <v>111.74089068825911</v>
      </c>
      <c r="C339" s="397">
        <v>0</v>
      </c>
      <c r="D339" s="397">
        <v>-11.325301204819269</v>
      </c>
      <c r="E339" s="397">
        <v>-11.325301204819269</v>
      </c>
    </row>
    <row r="340" spans="1:5">
      <c r="A340" s="396">
        <v>42095</v>
      </c>
      <c r="B340" s="397">
        <v>111.74089068825911</v>
      </c>
      <c r="C340" s="397">
        <v>0</v>
      </c>
      <c r="D340" s="397">
        <v>-11.325301204819269</v>
      </c>
      <c r="E340" s="397">
        <v>-11.325301204819269</v>
      </c>
    </row>
    <row r="341" spans="1:5">
      <c r="A341" s="396">
        <v>42125</v>
      </c>
      <c r="B341" s="397">
        <v>111.74089068825911</v>
      </c>
      <c r="C341" s="397">
        <v>0</v>
      </c>
      <c r="D341" s="397">
        <v>-11.325301204819269</v>
      </c>
      <c r="E341" s="397">
        <v>-11.325301204819269</v>
      </c>
    </row>
    <row r="342" spans="1:5">
      <c r="A342" s="396">
        <v>42156</v>
      </c>
      <c r="B342" s="397">
        <v>111.74089068825911</v>
      </c>
      <c r="C342" s="397">
        <v>0</v>
      </c>
      <c r="D342" s="397">
        <v>-11.325301204819269</v>
      </c>
      <c r="E342" s="397">
        <v>-11.325301204819269</v>
      </c>
    </row>
    <row r="343" spans="1:5">
      <c r="A343" s="396">
        <v>42186</v>
      </c>
      <c r="B343" s="397">
        <v>111.74089068825911</v>
      </c>
      <c r="C343" s="397">
        <v>0</v>
      </c>
      <c r="D343" s="397">
        <v>-11.325301204819269</v>
      </c>
      <c r="E343" s="397">
        <v>-11.325301204819269</v>
      </c>
    </row>
    <row r="344" spans="1:5">
      <c r="A344" s="396">
        <v>42217</v>
      </c>
      <c r="B344" s="397">
        <v>111.74089068825911</v>
      </c>
      <c r="C344" s="397">
        <v>0</v>
      </c>
      <c r="D344" s="397">
        <v>-11.325301204819269</v>
      </c>
      <c r="E344" s="397">
        <v>-11.325301204819269</v>
      </c>
    </row>
    <row r="345" spans="1:5">
      <c r="A345" s="396">
        <v>42248</v>
      </c>
      <c r="B345" s="397">
        <v>111.74089068825911</v>
      </c>
      <c r="C345" s="397">
        <v>0</v>
      </c>
      <c r="D345" s="397">
        <v>-11.325301204819269</v>
      </c>
      <c r="E345" s="397">
        <v>-11.325301204819269</v>
      </c>
    </row>
    <row r="346" spans="1:5">
      <c r="A346" s="396">
        <v>42278</v>
      </c>
      <c r="B346" s="397">
        <v>111.74089068825911</v>
      </c>
      <c r="C346" s="397">
        <v>0</v>
      </c>
      <c r="D346" s="397">
        <v>-11.325301204819269</v>
      </c>
      <c r="E346" s="397">
        <v>-11.325301204819269</v>
      </c>
    </row>
    <row r="347" spans="1:5">
      <c r="A347" s="396">
        <v>42309</v>
      </c>
      <c r="B347" s="397">
        <v>111.74089068825911</v>
      </c>
      <c r="C347" s="397">
        <v>0</v>
      </c>
      <c r="D347" s="397">
        <v>-11.325301204819269</v>
      </c>
      <c r="E347" s="397">
        <v>-11.325301204819269</v>
      </c>
    </row>
    <row r="348" spans="1:5">
      <c r="A348" s="396">
        <v>42339</v>
      </c>
      <c r="B348" s="397">
        <v>111.74089068825911</v>
      </c>
      <c r="C348" s="397">
        <v>0</v>
      </c>
      <c r="D348" s="397">
        <v>-11.325301204819269</v>
      </c>
      <c r="E348" s="397">
        <v>-11.325301204819269</v>
      </c>
    </row>
    <row r="349" spans="1:5" ht="12" customHeight="1">
      <c r="A349" s="396">
        <v>42370</v>
      </c>
      <c r="B349" s="397">
        <v>106.9838056680162</v>
      </c>
      <c r="C349" s="397">
        <v>-4.2572463768115796</v>
      </c>
      <c r="D349" s="397">
        <v>-4.2572463768115796</v>
      </c>
      <c r="E349" s="397">
        <v>-11.769616026711176</v>
      </c>
    </row>
    <row r="350" spans="1:5" ht="12" customHeight="1">
      <c r="A350" s="396">
        <v>42401</v>
      </c>
      <c r="B350" s="397">
        <v>102.22672064777301</v>
      </c>
      <c r="C350" s="397">
        <v>-4.4465468306527924</v>
      </c>
      <c r="D350" s="397">
        <v>-8.5144927536231876</v>
      </c>
      <c r="E350" s="397">
        <v>-8.5144927536231876</v>
      </c>
    </row>
    <row r="351" spans="1:5" ht="12" customHeight="1">
      <c r="A351" s="396">
        <v>42430</v>
      </c>
      <c r="B351" s="397">
        <v>102.22672064777328</v>
      </c>
      <c r="C351" s="397">
        <v>0</v>
      </c>
      <c r="D351" s="397">
        <v>-8.5144927536231876</v>
      </c>
      <c r="E351" s="397">
        <v>-8.5144927536231876</v>
      </c>
    </row>
    <row r="352" spans="1:5" ht="11.25" customHeight="1">
      <c r="A352" s="396">
        <v>42461</v>
      </c>
      <c r="B352" s="397">
        <v>102.22672064777328</v>
      </c>
      <c r="C352" s="397">
        <v>0</v>
      </c>
      <c r="D352" s="397">
        <v>-8.5144927536231876</v>
      </c>
      <c r="E352" s="397">
        <v>-8.5144927536231876</v>
      </c>
    </row>
    <row r="353" spans="1:5" ht="11.25" customHeight="1">
      <c r="A353" s="396">
        <v>42491</v>
      </c>
      <c r="B353" s="397">
        <v>102.22672064777328</v>
      </c>
      <c r="C353" s="397">
        <v>0</v>
      </c>
      <c r="D353" s="397">
        <v>-8.5144927536231876</v>
      </c>
      <c r="E353" s="397">
        <v>-8.5144927536231876</v>
      </c>
    </row>
    <row r="354" spans="1:5" ht="11.25" customHeight="1">
      <c r="A354" s="396">
        <v>42522</v>
      </c>
      <c r="B354" s="397">
        <v>102.22672064777328</v>
      </c>
      <c r="C354" s="397">
        <v>0</v>
      </c>
      <c r="D354" s="397">
        <v>-8.5144927536231876</v>
      </c>
      <c r="E354" s="397">
        <v>-8.5144927536231876</v>
      </c>
    </row>
    <row r="355" spans="1:5" ht="11.25" customHeight="1">
      <c r="A355" s="396">
        <v>42552</v>
      </c>
      <c r="B355" s="397">
        <v>102.22672064777328</v>
      </c>
      <c r="C355" s="397">
        <v>0</v>
      </c>
      <c r="D355" s="397">
        <v>-8.5144927536231876</v>
      </c>
      <c r="E355" s="397">
        <v>-8.5144927536231876</v>
      </c>
    </row>
    <row r="356" spans="1:5" ht="11.25" customHeight="1">
      <c r="A356" s="396">
        <v>42583</v>
      </c>
      <c r="B356" s="397">
        <v>102.22672064777328</v>
      </c>
      <c r="C356" s="397">
        <v>0</v>
      </c>
      <c r="D356" s="397">
        <v>-8.5144927536231876</v>
      </c>
      <c r="E356" s="397">
        <v>-8.5144927536231876</v>
      </c>
    </row>
    <row r="357" spans="1:5" ht="11.25" customHeight="1">
      <c r="A357" s="396">
        <v>42614</v>
      </c>
      <c r="B357" s="397">
        <v>102.22672064777328</v>
      </c>
      <c r="C357" s="397">
        <v>0</v>
      </c>
      <c r="D357" s="397">
        <v>-8.5144927536231876</v>
      </c>
      <c r="E357" s="397">
        <v>-8.5144927536231876</v>
      </c>
    </row>
    <row r="358" spans="1:5" ht="11.25" customHeight="1">
      <c r="A358" s="396">
        <v>42644</v>
      </c>
      <c r="B358" s="397">
        <v>101.01214574898785</v>
      </c>
      <c r="C358" s="397">
        <v>-1.1881188118811963</v>
      </c>
      <c r="D358" s="397">
        <v>-9.6014492753623273</v>
      </c>
      <c r="E358" s="397">
        <v>-9.6014492753623273</v>
      </c>
    </row>
    <row r="359" spans="1:5" ht="11.25" customHeight="1">
      <c r="A359" s="396">
        <v>42675</v>
      </c>
      <c r="B359" s="397">
        <v>100</v>
      </c>
      <c r="C359" s="397">
        <v>-1.0020040080160157</v>
      </c>
      <c r="D359" s="397">
        <v>-10.507246376811594</v>
      </c>
      <c r="E359" s="397">
        <v>-10.507246376811594</v>
      </c>
    </row>
    <row r="360" spans="1:5" ht="11.25" customHeight="1">
      <c r="A360" s="396">
        <v>42705</v>
      </c>
      <c r="B360" s="397">
        <v>100</v>
      </c>
      <c r="C360" s="397">
        <v>0</v>
      </c>
      <c r="D360" s="397">
        <v>-10.507246376811594</v>
      </c>
      <c r="E360" s="397">
        <v>-10.507246376811594</v>
      </c>
    </row>
    <row r="361" spans="1:5" ht="11.25" customHeight="1">
      <c r="A361" s="396">
        <v>42736</v>
      </c>
      <c r="B361" s="397">
        <v>100</v>
      </c>
      <c r="C361" s="397">
        <v>0</v>
      </c>
      <c r="D361" s="397">
        <v>0</v>
      </c>
      <c r="E361" s="397">
        <v>-6.5279091769157986</v>
      </c>
    </row>
    <row r="362" spans="1:5" ht="11.25" customHeight="1">
      <c r="A362" s="396">
        <v>42767</v>
      </c>
      <c r="B362" s="397">
        <v>100</v>
      </c>
      <c r="C362" s="397">
        <v>0</v>
      </c>
      <c r="D362" s="397">
        <v>0</v>
      </c>
      <c r="E362" s="397">
        <v>-2.1782178217821837</v>
      </c>
    </row>
    <row r="363" spans="1:5" ht="11.25" customHeight="1">
      <c r="A363" s="396">
        <v>42795</v>
      </c>
      <c r="B363" s="397">
        <v>100</v>
      </c>
      <c r="C363" s="397">
        <v>0</v>
      </c>
      <c r="D363" s="397">
        <v>0</v>
      </c>
      <c r="E363" s="397">
        <v>-2.1782178217821837</v>
      </c>
    </row>
    <row r="364" spans="1:5" ht="11.25" customHeight="1">
      <c r="A364" s="396">
        <v>42826</v>
      </c>
      <c r="B364" s="397">
        <v>100</v>
      </c>
      <c r="C364" s="397">
        <v>0</v>
      </c>
      <c r="D364" s="397">
        <v>0</v>
      </c>
      <c r="E364" s="397">
        <v>-2.1782178217821837</v>
      </c>
    </row>
    <row r="365" spans="1:5" ht="11.25" customHeight="1">
      <c r="A365" s="396">
        <v>42856</v>
      </c>
      <c r="B365" s="397">
        <v>100</v>
      </c>
      <c r="C365" s="397">
        <v>0</v>
      </c>
      <c r="D365" s="397">
        <v>0</v>
      </c>
      <c r="E365" s="397">
        <v>-2.1782178217821837</v>
      </c>
    </row>
    <row r="366" spans="1:5" ht="11.25" customHeight="1">
      <c r="A366" s="396">
        <v>42887</v>
      </c>
      <c r="B366" s="397">
        <v>100</v>
      </c>
      <c r="C366" s="397">
        <v>0</v>
      </c>
      <c r="D366" s="397">
        <v>0</v>
      </c>
      <c r="E366" s="397">
        <v>-2.1782178217821837</v>
      </c>
    </row>
    <row r="367" spans="1:5" ht="11.25" customHeight="1">
      <c r="A367" s="396">
        <v>42917</v>
      </c>
      <c r="B367" s="397">
        <v>100</v>
      </c>
      <c r="C367" s="397">
        <v>0</v>
      </c>
      <c r="D367" s="397">
        <v>0</v>
      </c>
      <c r="E367" s="397">
        <v>-2.1782178217821837</v>
      </c>
    </row>
    <row r="368" spans="1:5" ht="11.25" customHeight="1">
      <c r="A368" s="396">
        <v>42948</v>
      </c>
      <c r="B368" s="397">
        <v>100</v>
      </c>
      <c r="C368" s="397">
        <v>0</v>
      </c>
      <c r="D368" s="397">
        <v>0</v>
      </c>
      <c r="E368" s="397">
        <v>-2.1782178217821837</v>
      </c>
    </row>
    <row r="369" spans="1:5" ht="11.25" customHeight="1">
      <c r="A369" s="396">
        <v>42979</v>
      </c>
      <c r="B369" s="397">
        <v>100</v>
      </c>
      <c r="C369" s="397">
        <v>0</v>
      </c>
      <c r="D369" s="397">
        <v>0</v>
      </c>
      <c r="E369" s="397">
        <v>-2.1782178217821837</v>
      </c>
    </row>
    <row r="370" spans="1:5" ht="11.25" customHeight="1">
      <c r="A370" s="396">
        <v>43009</v>
      </c>
      <c r="B370" s="397">
        <v>100</v>
      </c>
      <c r="C370" s="397">
        <v>0</v>
      </c>
      <c r="D370" s="397">
        <v>0</v>
      </c>
      <c r="E370" s="397">
        <v>-1.0020040080160157</v>
      </c>
    </row>
    <row r="371" spans="1:5" ht="11.25" customHeight="1">
      <c r="A371" s="396">
        <v>43040</v>
      </c>
      <c r="B371" s="397">
        <v>100</v>
      </c>
      <c r="C371" s="397">
        <v>0</v>
      </c>
      <c r="D371" s="397">
        <v>0</v>
      </c>
      <c r="E371" s="397">
        <v>0</v>
      </c>
    </row>
    <row r="372" spans="1:5" ht="11.25" customHeight="1">
      <c r="A372" s="396">
        <v>43070</v>
      </c>
      <c r="B372" s="397">
        <v>100</v>
      </c>
      <c r="C372" s="397">
        <v>0</v>
      </c>
      <c r="D372" s="397">
        <v>0</v>
      </c>
      <c r="E372" s="397">
        <v>0</v>
      </c>
    </row>
    <row r="373" spans="1:5" ht="11.25" customHeight="1">
      <c r="A373" s="396">
        <v>43101</v>
      </c>
      <c r="B373" s="397">
        <v>110.5</v>
      </c>
      <c r="C373" s="397">
        <v>10.5</v>
      </c>
      <c r="D373" s="397">
        <v>10.5</v>
      </c>
      <c r="E373" s="397">
        <v>10.5</v>
      </c>
    </row>
    <row r="374" spans="1:5" ht="11.25" customHeight="1">
      <c r="A374" s="396">
        <v>43132</v>
      </c>
      <c r="B374" s="1834">
        <v>110.5</v>
      </c>
      <c r="C374" s="1834">
        <v>0</v>
      </c>
      <c r="D374" s="1834">
        <v>10.5</v>
      </c>
      <c r="E374" s="1834">
        <v>10.5</v>
      </c>
    </row>
    <row r="375" spans="1:5" ht="11.25" customHeight="1">
      <c r="A375" s="396">
        <v>43160</v>
      </c>
      <c r="B375" s="1834">
        <v>110.5</v>
      </c>
      <c r="C375" s="1834">
        <v>0</v>
      </c>
      <c r="D375" s="1834">
        <v>10.5</v>
      </c>
      <c r="E375" s="1834">
        <v>10.5</v>
      </c>
    </row>
    <row r="376" spans="1:5" ht="11.25" customHeight="1">
      <c r="A376" s="396">
        <v>43191</v>
      </c>
      <c r="B376" s="1834">
        <v>110.5</v>
      </c>
      <c r="C376" s="1834">
        <v>0</v>
      </c>
      <c r="D376" s="1834">
        <v>10.5</v>
      </c>
      <c r="E376" s="1834">
        <v>10.5</v>
      </c>
    </row>
    <row r="377" spans="1:5" ht="11.25" customHeight="1">
      <c r="A377" s="396">
        <v>43221</v>
      </c>
      <c r="B377" s="1834">
        <v>110.5</v>
      </c>
      <c r="C377" s="1834">
        <v>0</v>
      </c>
      <c r="D377" s="1834">
        <v>10.5</v>
      </c>
      <c r="E377" s="1834">
        <v>10.5</v>
      </c>
    </row>
    <row r="378" spans="1:5" ht="11.25" customHeight="1">
      <c r="A378" s="396">
        <v>43252</v>
      </c>
      <c r="B378" s="398" t="s">
        <v>375</v>
      </c>
      <c r="C378" s="1834">
        <v>7.8733031674208149</v>
      </c>
      <c r="D378" s="1834">
        <v>19.199999999999989</v>
      </c>
      <c r="E378" s="1834">
        <v>19.199999999999989</v>
      </c>
    </row>
    <row r="379" spans="1:5" ht="11.25" customHeight="1">
      <c r="A379" s="396">
        <v>43282</v>
      </c>
      <c r="B379" s="398">
        <v>118.8</v>
      </c>
      <c r="C379" s="1834">
        <v>-0.33557046979866811</v>
      </c>
      <c r="D379" s="1834">
        <v>18.799999999999997</v>
      </c>
      <c r="E379" s="1834">
        <v>18.799999999999997</v>
      </c>
    </row>
    <row r="380" spans="1:5" ht="11.25" customHeight="1">
      <c r="A380" s="396">
        <v>43313</v>
      </c>
      <c r="B380" s="398">
        <v>118.6</v>
      </c>
      <c r="C380" s="1834">
        <v>-0.16835016835017313</v>
      </c>
      <c r="D380" s="1834">
        <v>18.599999999999994</v>
      </c>
      <c r="E380" s="1834">
        <v>18.599999999999994</v>
      </c>
    </row>
    <row r="381" spans="1:5" ht="11.25" customHeight="1">
      <c r="A381" s="396">
        <v>43344</v>
      </c>
      <c r="B381" s="398">
        <v>119.3</v>
      </c>
      <c r="C381" s="1834">
        <v>0.59021922428330242</v>
      </c>
      <c r="D381" s="1834">
        <v>19.300000000000011</v>
      </c>
      <c r="E381" s="1834">
        <v>19.300000000000011</v>
      </c>
    </row>
    <row r="382" spans="1:5" ht="11.25" customHeight="1">
      <c r="A382" s="396">
        <v>43374</v>
      </c>
      <c r="B382" s="398">
        <v>124.7</v>
      </c>
      <c r="C382" s="1834">
        <v>4.5264040234702492</v>
      </c>
      <c r="D382" s="1834">
        <v>24.700000000000017</v>
      </c>
      <c r="E382" s="1834">
        <v>24.700000000000017</v>
      </c>
    </row>
    <row r="383" spans="1:5" ht="11.25" customHeight="1">
      <c r="A383" s="396">
        <v>43405</v>
      </c>
      <c r="B383" s="398">
        <v>124.8</v>
      </c>
      <c r="C383" s="1834">
        <v>8.0192461908580981E-2</v>
      </c>
      <c r="D383" s="1834">
        <v>24.799999999999997</v>
      </c>
      <c r="E383" s="1834">
        <v>24.799999999999997</v>
      </c>
    </row>
    <row r="384" spans="1:5" ht="11.25" customHeight="1">
      <c r="A384" s="396">
        <v>43435</v>
      </c>
      <c r="B384" s="398">
        <v>121.4</v>
      </c>
      <c r="C384" s="1834">
        <v>-2.7243589743589638</v>
      </c>
      <c r="D384" s="1834">
        <v>21.399999999999991</v>
      </c>
      <c r="E384" s="1834">
        <v>21.399999999999991</v>
      </c>
    </row>
    <row r="385" spans="1:5" ht="11.25" customHeight="1">
      <c r="A385" s="396">
        <v>43466</v>
      </c>
      <c r="B385" s="398">
        <v>116.6</v>
      </c>
      <c r="C385" s="1834">
        <v>-3.9538714991762873</v>
      </c>
      <c r="D385" s="1834">
        <v>-3.9538714991762873</v>
      </c>
      <c r="E385" s="1834">
        <v>5.5203619909502351</v>
      </c>
    </row>
    <row r="386" spans="1:5" ht="11.25" customHeight="1">
      <c r="A386" s="396">
        <v>43497</v>
      </c>
      <c r="B386" s="398">
        <v>116.5</v>
      </c>
      <c r="C386" s="1834">
        <v>-8.5763293310463951E-2</v>
      </c>
      <c r="D386" s="1834">
        <v>-4.0362438220757895</v>
      </c>
      <c r="E386" s="1834">
        <v>5.4298642533936743</v>
      </c>
    </row>
    <row r="387" spans="1:5" ht="11.25" customHeight="1">
      <c r="A387" s="396">
        <v>43525</v>
      </c>
      <c r="B387" s="398">
        <v>116.5</v>
      </c>
      <c r="C387" s="1834">
        <v>0</v>
      </c>
      <c r="D387" s="1834">
        <v>-4.0362438220757895</v>
      </c>
      <c r="E387" s="1834">
        <v>5.4298642533936743</v>
      </c>
    </row>
    <row r="388" spans="1:5" ht="11.25" customHeight="1">
      <c r="A388" s="396">
        <v>43556</v>
      </c>
      <c r="B388" s="398">
        <v>116.5</v>
      </c>
      <c r="C388" s="1834">
        <v>0</v>
      </c>
      <c r="D388" s="1834">
        <v>-4.0362438220757895</v>
      </c>
      <c r="E388" s="1834">
        <v>5.4298642533936743</v>
      </c>
    </row>
    <row r="389" spans="1:5" ht="11.25" customHeight="1">
      <c r="A389" s="396">
        <v>43586</v>
      </c>
      <c r="B389" s="398">
        <v>123</v>
      </c>
      <c r="C389" s="1834">
        <v>5.5793991416309012</v>
      </c>
      <c r="D389" s="1834">
        <v>1.317957166392091</v>
      </c>
      <c r="E389" s="1834">
        <v>11.312217194570138</v>
      </c>
    </row>
    <row r="390" spans="1:5" ht="11.25" customHeight="1">
      <c r="A390" s="396">
        <v>43617</v>
      </c>
      <c r="B390" s="398">
        <v>123.6</v>
      </c>
      <c r="C390" s="1834">
        <v>0.48780487804877737</v>
      </c>
      <c r="D390" s="1834">
        <v>1.8121911037891181</v>
      </c>
      <c r="E390" s="1834">
        <v>3.6912751677852214</v>
      </c>
    </row>
    <row r="391" spans="1:5" ht="11.25" customHeight="1">
      <c r="A391" s="396">
        <v>43647</v>
      </c>
      <c r="B391" s="398">
        <v>123.6</v>
      </c>
      <c r="C391" s="1834">
        <v>0</v>
      </c>
      <c r="D391" s="1834">
        <v>1.8121911037891181</v>
      </c>
      <c r="E391" s="1834">
        <v>4.0404040404040416</v>
      </c>
    </row>
    <row r="392" spans="1:5" ht="11.25" customHeight="1">
      <c r="A392" s="396">
        <v>43678</v>
      </c>
      <c r="B392" s="398">
        <v>123.6</v>
      </c>
      <c r="C392" s="1834">
        <v>0</v>
      </c>
      <c r="D392" s="1834">
        <v>1.8121911037891181</v>
      </c>
      <c r="E392" s="1834">
        <v>4.215851602023605</v>
      </c>
    </row>
    <row r="393" spans="1:5" ht="11.25" customHeight="1">
      <c r="A393" s="396">
        <v>43709</v>
      </c>
      <c r="B393" s="398">
        <v>123.5</v>
      </c>
      <c r="C393" s="1834">
        <v>-8.0906148867313732E-2</v>
      </c>
      <c r="D393" s="1834">
        <v>1.7298187808896301</v>
      </c>
      <c r="E393" s="1834">
        <v>3.5205364626990701</v>
      </c>
    </row>
    <row r="394" spans="1:5" ht="11.25" customHeight="1">
      <c r="A394" s="396">
        <v>43739</v>
      </c>
      <c r="B394" s="398">
        <v>123.5</v>
      </c>
      <c r="C394" s="1834">
        <v>0</v>
      </c>
      <c r="D394" s="1834">
        <v>1.7298187808896301</v>
      </c>
      <c r="E394" s="1834">
        <v>-0.96230954290297177</v>
      </c>
    </row>
    <row r="395" spans="1:5" ht="11.25" customHeight="1">
      <c r="A395" s="396">
        <v>43770</v>
      </c>
      <c r="B395" s="398">
        <v>123.5</v>
      </c>
      <c r="C395" s="1834">
        <v>0</v>
      </c>
      <c r="D395" s="1834">
        <v>1.7298187808896301</v>
      </c>
      <c r="E395" s="1834">
        <v>-1.0416666666666572</v>
      </c>
    </row>
    <row r="396" spans="1:5" ht="11.25" customHeight="1">
      <c r="A396" s="396">
        <v>43800</v>
      </c>
      <c r="B396" s="398">
        <v>123.5</v>
      </c>
      <c r="C396" s="1834">
        <v>0</v>
      </c>
      <c r="D396" s="1834">
        <v>1.7298187808896301</v>
      </c>
      <c r="E396" s="1834">
        <v>1.7298187808896301</v>
      </c>
    </row>
    <row r="397" spans="1:5" ht="11.25" customHeight="1">
      <c r="A397" s="396">
        <v>43831</v>
      </c>
      <c r="B397" s="398">
        <v>123.5</v>
      </c>
      <c r="C397" s="1834">
        <v>0</v>
      </c>
      <c r="D397" s="1834">
        <v>0</v>
      </c>
      <c r="E397" s="1834">
        <v>5.9176672384219557</v>
      </c>
    </row>
    <row r="398" spans="1:5" ht="11.25" customHeight="1">
      <c r="A398" s="396">
        <v>43862</v>
      </c>
      <c r="B398" s="398">
        <v>123.5</v>
      </c>
      <c r="C398" s="1834">
        <v>0</v>
      </c>
      <c r="D398" s="1834">
        <v>0</v>
      </c>
      <c r="E398" s="1834">
        <v>6.0085836909871375</v>
      </c>
    </row>
    <row r="399" spans="1:5" ht="11.25" customHeight="1">
      <c r="A399" s="396">
        <v>43891</v>
      </c>
      <c r="B399" s="398">
        <v>122</v>
      </c>
      <c r="C399" s="1834">
        <v>-1.214574898785429</v>
      </c>
      <c r="D399" s="1834">
        <v>-1.214574898785429</v>
      </c>
      <c r="E399" s="1834">
        <v>4.7210300429184571</v>
      </c>
    </row>
    <row r="400" spans="1:5" ht="11.25" customHeight="1">
      <c r="A400" s="396">
        <v>43922</v>
      </c>
      <c r="B400" s="398">
        <v>114.3</v>
      </c>
      <c r="C400" s="1834">
        <v>-6.3114754098360635</v>
      </c>
      <c r="D400" s="1834">
        <v>-7.4493927125506048</v>
      </c>
      <c r="E400" s="1834">
        <v>-1.8884120171673828</v>
      </c>
    </row>
    <row r="401" spans="1:5" ht="11.25" customHeight="1">
      <c r="A401" s="396">
        <v>43952</v>
      </c>
      <c r="B401" s="398">
        <v>111.1</v>
      </c>
      <c r="C401" s="1834">
        <v>-2.7996500437445349</v>
      </c>
      <c r="D401" s="1834">
        <v>-10.040485829959522</v>
      </c>
      <c r="E401" s="1834">
        <v>-9.6747967479674912</v>
      </c>
    </row>
    <row r="402" spans="1:5" ht="11.25" customHeight="1">
      <c r="A402" s="396">
        <v>43983</v>
      </c>
      <c r="B402" s="398">
        <v>108.2</v>
      </c>
      <c r="C402" s="1834">
        <v>-2.6102610261026058</v>
      </c>
      <c r="D402" s="1834">
        <v>-12.388663967611336</v>
      </c>
      <c r="E402" s="1834">
        <v>-12.459546925566329</v>
      </c>
    </row>
    <row r="403" spans="1:5" ht="11.25" customHeight="1">
      <c r="A403" s="396">
        <v>44013</v>
      </c>
      <c r="B403" s="398">
        <v>108.2</v>
      </c>
      <c r="C403" s="1834">
        <v>0</v>
      </c>
      <c r="D403" s="1834">
        <v>-12.388663967611336</v>
      </c>
      <c r="E403" s="1834">
        <v>-12.459546925566329</v>
      </c>
    </row>
    <row r="404" spans="1:5" ht="11.25" customHeight="1">
      <c r="A404" s="396">
        <v>44044</v>
      </c>
      <c r="B404" s="1050">
        <v>108.2</v>
      </c>
      <c r="C404" s="485">
        <v>0</v>
      </c>
      <c r="D404" s="485">
        <v>-12.388663967611336</v>
      </c>
      <c r="E404" s="485">
        <v>-12.459546925566329</v>
      </c>
    </row>
    <row r="405" spans="1:5" ht="11.25" customHeight="1">
      <c r="A405" s="396">
        <v>44075</v>
      </c>
      <c r="B405" s="485">
        <v>108.2</v>
      </c>
      <c r="C405" s="485">
        <v>0</v>
      </c>
      <c r="D405" s="485">
        <v>-12.388663967611336</v>
      </c>
      <c r="E405" s="485">
        <v>-12.388663967611336</v>
      </c>
    </row>
    <row r="406" spans="1:5" ht="11.25" customHeight="1">
      <c r="A406" s="396">
        <v>44105</v>
      </c>
      <c r="B406" s="485">
        <v>108.2</v>
      </c>
      <c r="C406" s="485">
        <v>0</v>
      </c>
      <c r="D406" s="485">
        <v>-12.388663967611336</v>
      </c>
      <c r="E406" s="485">
        <v>-12.388663967611336</v>
      </c>
    </row>
    <row r="407" spans="1:5" ht="11.25" customHeight="1">
      <c r="A407" s="396">
        <v>44136</v>
      </c>
      <c r="B407" s="485">
        <v>108.2</v>
      </c>
      <c r="C407" s="485">
        <v>0</v>
      </c>
      <c r="D407" s="485">
        <v>-12.388663967611336</v>
      </c>
      <c r="E407" s="485">
        <v>-12.388663967611336</v>
      </c>
    </row>
    <row r="408" spans="1:5" ht="11.25" customHeight="1">
      <c r="A408" s="396">
        <v>44166</v>
      </c>
      <c r="B408" s="485">
        <v>108.2</v>
      </c>
      <c r="C408" s="485">
        <v>0</v>
      </c>
      <c r="D408" s="485">
        <v>-12.388663967611336</v>
      </c>
      <c r="E408" s="485">
        <v>-12.388663967611336</v>
      </c>
    </row>
    <row r="409" spans="1:5" ht="11.25" customHeight="1">
      <c r="A409" s="396">
        <v>44197</v>
      </c>
      <c r="B409" s="485">
        <v>108.2</v>
      </c>
      <c r="C409" s="485">
        <v>0</v>
      </c>
      <c r="D409" s="485">
        <v>0</v>
      </c>
      <c r="E409" s="485">
        <v>-12.388663967611336</v>
      </c>
    </row>
    <row r="410" spans="1:5" ht="11.25" customHeight="1">
      <c r="A410" s="396">
        <v>44228</v>
      </c>
      <c r="B410" s="485">
        <v>111.8</v>
      </c>
      <c r="C410" s="485">
        <v>3.3271719038816912</v>
      </c>
      <c r="D410" s="485">
        <v>3.3271719038816912</v>
      </c>
      <c r="E410" s="485">
        <v>-9.4736842105263293</v>
      </c>
    </row>
    <row r="411" spans="1:5" ht="11.25" customHeight="1">
      <c r="A411" s="396">
        <v>44256</v>
      </c>
      <c r="B411" s="485">
        <v>116.6</v>
      </c>
      <c r="C411" s="485">
        <v>4.2933810375670873</v>
      </c>
      <c r="D411" s="485">
        <v>7.7634011090572841</v>
      </c>
      <c r="E411" s="485">
        <v>-4.4262295081967267</v>
      </c>
    </row>
    <row r="412" spans="1:5" ht="11.25" customHeight="1">
      <c r="A412" s="396">
        <v>44287</v>
      </c>
      <c r="B412" s="485">
        <v>117.6</v>
      </c>
      <c r="C412" s="485">
        <v>0.85763293310463951</v>
      </c>
      <c r="D412" s="485">
        <v>8.6876155268022188</v>
      </c>
      <c r="E412" s="485">
        <v>2.8871391076115316</v>
      </c>
    </row>
    <row r="413" spans="1:5" ht="11.25" customHeight="1">
      <c r="A413" s="396">
        <v>44317</v>
      </c>
      <c r="B413" s="485">
        <v>121.3</v>
      </c>
      <c r="C413" s="485">
        <v>3.1462585034013557</v>
      </c>
      <c r="D413" s="485">
        <v>12.107208872458401</v>
      </c>
      <c r="E413" s="485">
        <v>9.1809180918091897</v>
      </c>
    </row>
    <row r="414" spans="1:5" ht="11.25" customHeight="1">
      <c r="A414" s="396">
        <v>44348</v>
      </c>
      <c r="B414" s="485">
        <v>127.2</v>
      </c>
      <c r="C414" s="485">
        <v>4.863973619126142</v>
      </c>
      <c r="D414" s="485">
        <v>17.560073937153419</v>
      </c>
      <c r="E414" s="485">
        <v>17.560073937153419</v>
      </c>
    </row>
    <row r="415" spans="1:5" ht="11.25" customHeight="1">
      <c r="A415" s="396">
        <v>44378</v>
      </c>
      <c r="B415" s="485">
        <v>135.69999999999999</v>
      </c>
      <c r="C415" s="485">
        <v>6.6823899371069047</v>
      </c>
      <c r="D415" s="485">
        <v>25.415896487985194</v>
      </c>
      <c r="E415" s="485">
        <v>25.415896487985194</v>
      </c>
    </row>
    <row r="416" spans="1:5" ht="11.25" customHeight="1">
      <c r="A416" s="396">
        <v>44409</v>
      </c>
      <c r="B416" s="485">
        <v>136.6</v>
      </c>
      <c r="C416" s="485">
        <v>0.66322770817981791</v>
      </c>
      <c r="D416" s="485">
        <v>26.247689463955638</v>
      </c>
      <c r="E416" s="485">
        <v>26.247689463955638</v>
      </c>
    </row>
    <row r="417" spans="1:5" ht="11.25" customHeight="1">
      <c r="A417" s="396">
        <v>44440</v>
      </c>
      <c r="B417" s="485">
        <v>136.6</v>
      </c>
      <c r="C417" s="485">
        <v>0</v>
      </c>
      <c r="D417" s="485">
        <v>26.247689463955638</v>
      </c>
      <c r="E417" s="485">
        <v>26.247689463955638</v>
      </c>
    </row>
    <row r="418" spans="1:5" ht="11.25" customHeight="1">
      <c r="A418" s="396">
        <v>44470</v>
      </c>
      <c r="B418" s="485">
        <v>146.1</v>
      </c>
      <c r="C418" s="485">
        <v>6.954612005856518</v>
      </c>
      <c r="D418" s="485">
        <v>35.027726432532347</v>
      </c>
      <c r="E418" s="485">
        <v>35.027726432532347</v>
      </c>
    </row>
    <row r="419" spans="1:5" ht="11.25" customHeight="1">
      <c r="A419" s="396">
        <v>44501</v>
      </c>
      <c r="B419" s="485">
        <v>151</v>
      </c>
      <c r="C419" s="485">
        <v>3.3538672142368284</v>
      </c>
      <c r="D419" s="485">
        <v>39.556377079482417</v>
      </c>
      <c r="E419" s="485">
        <v>39.556377079482417</v>
      </c>
    </row>
    <row r="420" spans="1:5" ht="11.25" customHeight="1">
      <c r="A420" s="396">
        <v>44531</v>
      </c>
      <c r="B420" s="485">
        <v>145.1</v>
      </c>
      <c r="C420" s="485">
        <v>-3.9072847682119232</v>
      </c>
      <c r="D420" s="485">
        <v>34.103512014787441</v>
      </c>
      <c r="E420" s="485">
        <v>34.103512014787441</v>
      </c>
    </row>
    <row r="421" spans="1:5" ht="11.25" customHeight="1">
      <c r="A421" s="396">
        <v>44562</v>
      </c>
      <c r="B421" s="485">
        <v>151</v>
      </c>
      <c r="C421" s="485">
        <v>4.0661612680909798</v>
      </c>
      <c r="D421" s="485">
        <v>4.0661612680909798</v>
      </c>
      <c r="E421" s="485">
        <v>39.556377079482417</v>
      </c>
    </row>
    <row r="422" spans="1:5" ht="11.25" customHeight="1">
      <c r="A422" s="396">
        <v>44593</v>
      </c>
      <c r="B422" s="485">
        <v>157</v>
      </c>
      <c r="C422" s="485">
        <v>3.9735099337748352</v>
      </c>
      <c r="D422" s="485">
        <v>8.2012405237767041</v>
      </c>
      <c r="E422" s="485">
        <v>40.42933810375672</v>
      </c>
    </row>
    <row r="423" spans="1:5" ht="11.25" customHeight="1">
      <c r="A423" s="396">
        <v>44621</v>
      </c>
      <c r="B423" s="485">
        <v>165.3</v>
      </c>
      <c r="C423" s="485">
        <v>5.2866242038216598</v>
      </c>
      <c r="D423" s="485">
        <v>13.921433494141993</v>
      </c>
      <c r="E423" s="485">
        <v>41.766723842195546</v>
      </c>
    </row>
    <row r="424" spans="1:5" ht="11.25" customHeight="1">
      <c r="A424" s="396">
        <v>44652</v>
      </c>
      <c r="B424" s="485">
        <v>190.8</v>
      </c>
      <c r="C424" s="485">
        <v>15.426497277676958</v>
      </c>
      <c r="D424" s="485">
        <v>31.495520330806357</v>
      </c>
      <c r="E424" s="485">
        <v>62.244897959183675</v>
      </c>
    </row>
    <row r="425" spans="1:5" ht="11.25" customHeight="1">
      <c r="A425" s="396">
        <v>44682</v>
      </c>
      <c r="B425" s="485">
        <v>192.1</v>
      </c>
      <c r="C425" s="485">
        <v>0.68134171907756524</v>
      </c>
      <c r="D425" s="485">
        <v>32.391454169538264</v>
      </c>
      <c r="E425" s="485">
        <v>58.36768342951359</v>
      </c>
    </row>
    <row r="426" spans="1:5" ht="11.25" customHeight="1">
      <c r="A426" s="396">
        <v>44713</v>
      </c>
      <c r="B426" s="485">
        <v>200.8</v>
      </c>
      <c r="C426" s="485">
        <v>4.5288912024987127</v>
      </c>
      <c r="D426" s="485">
        <v>38.387319090282574</v>
      </c>
      <c r="E426" s="485">
        <v>57.861635220125805</v>
      </c>
    </row>
    <row r="427" spans="1:5" ht="11.25" customHeight="1">
      <c r="A427" s="396">
        <v>44743</v>
      </c>
      <c r="B427" s="485">
        <v>209.9</v>
      </c>
      <c r="C427" s="485">
        <v>4.5318725099601664</v>
      </c>
      <c r="D427" s="485">
        <v>44.658855961405919</v>
      </c>
      <c r="E427" s="485">
        <v>54.679439941046439</v>
      </c>
    </row>
    <row r="428" spans="1:5" ht="11.25" customHeight="1">
      <c r="A428" s="396">
        <v>44774</v>
      </c>
      <c r="B428" s="485">
        <v>198.1</v>
      </c>
      <c r="C428" s="485">
        <v>-5.6217246307765691</v>
      </c>
      <c r="D428" s="485">
        <v>36.526533425223988</v>
      </c>
      <c r="E428" s="485">
        <v>45.021961932650072</v>
      </c>
    </row>
    <row r="429" spans="1:5" ht="11.25" customHeight="1">
      <c r="A429" s="396">
        <v>44805</v>
      </c>
      <c r="B429" s="485">
        <v>198.1</v>
      </c>
      <c r="C429" s="485">
        <v>0</v>
      </c>
      <c r="D429" s="485">
        <v>36.526533425223988</v>
      </c>
      <c r="E429" s="485">
        <v>45.021961932650072</v>
      </c>
    </row>
    <row r="430" spans="1:5" ht="11.25" customHeight="1">
      <c r="A430" s="396">
        <v>44835</v>
      </c>
      <c r="B430" s="485">
        <v>198.1</v>
      </c>
      <c r="C430" s="485">
        <v>0</v>
      </c>
      <c r="D430" s="485">
        <v>36.526533425223988</v>
      </c>
      <c r="E430" s="485">
        <v>35.59206023271733</v>
      </c>
    </row>
    <row r="431" spans="1:5" ht="11.25" customHeight="1">
      <c r="A431" s="396">
        <v>44866</v>
      </c>
      <c r="B431" s="485">
        <v>209.8</v>
      </c>
      <c r="C431" s="485">
        <v>5.9061080262493846</v>
      </c>
      <c r="D431" s="485">
        <v>44.589937973811175</v>
      </c>
      <c r="E431" s="485">
        <v>38.940397350993408</v>
      </c>
    </row>
    <row r="432" spans="1:5" ht="11.25" customHeight="1">
      <c r="A432" s="396">
        <v>44896</v>
      </c>
      <c r="B432" s="485">
        <v>209.7</v>
      </c>
      <c r="C432" s="485">
        <v>-4.766444232603817E-2</v>
      </c>
      <c r="D432" s="485">
        <v>44.521019986216402</v>
      </c>
      <c r="E432" s="485">
        <v>44.521019986216402</v>
      </c>
    </row>
    <row r="433" spans="1:5" ht="11.25" customHeight="1">
      <c r="A433" s="396">
        <v>44927</v>
      </c>
      <c r="B433" s="485">
        <v>214.7</v>
      </c>
      <c r="C433" s="485">
        <v>2.3843586075345655</v>
      </c>
      <c r="D433" s="485">
        <v>2.3843586075345655</v>
      </c>
      <c r="E433" s="485">
        <v>42.185430463576154</v>
      </c>
    </row>
    <row r="434" spans="1:5" ht="11.25" customHeight="1">
      <c r="A434" s="396">
        <v>44958</v>
      </c>
      <c r="B434" s="485">
        <v>214.1</v>
      </c>
      <c r="C434" s="485">
        <v>-0.27945971122495905</v>
      </c>
      <c r="D434" s="485">
        <v>2.0982355746304222</v>
      </c>
      <c r="E434" s="485">
        <v>36.369426751592357</v>
      </c>
    </row>
    <row r="435" spans="1:5" ht="11.25" customHeight="1">
      <c r="A435" s="396">
        <v>44986</v>
      </c>
      <c r="B435" s="485">
        <v>214.1</v>
      </c>
      <c r="C435" s="485">
        <v>0</v>
      </c>
      <c r="D435" s="485">
        <v>2.0982355746304222</v>
      </c>
      <c r="E435" s="485">
        <v>29.52208106473077</v>
      </c>
    </row>
    <row r="436" spans="1:5" ht="11.25" customHeight="1">
      <c r="A436" s="396">
        <v>45017</v>
      </c>
      <c r="B436" s="485">
        <v>203.5</v>
      </c>
      <c r="C436" s="485">
        <v>-4.9509574964969687</v>
      </c>
      <c r="D436" s="485">
        <v>-2.9566046733428664</v>
      </c>
      <c r="E436" s="485">
        <v>6.6561844863731494</v>
      </c>
    </row>
    <row r="437" spans="1:5" ht="11.25" customHeight="1">
      <c r="A437" s="396">
        <v>45047</v>
      </c>
      <c r="B437" s="485">
        <v>199.8</v>
      </c>
      <c r="C437" s="485">
        <v>-1.818181818181813</v>
      </c>
      <c r="D437" s="485">
        <v>-4.7210300429184429</v>
      </c>
      <c r="E437" s="485">
        <v>4.0083289953149546</v>
      </c>
    </row>
    <row r="438" spans="1:5" ht="11.25" customHeight="1">
      <c r="A438" s="396">
        <v>45078</v>
      </c>
      <c r="B438" s="485">
        <v>195.7</v>
      </c>
      <c r="C438" s="485">
        <v>-2.052052052052062</v>
      </c>
      <c r="D438" s="485">
        <v>-6.6762041010968005</v>
      </c>
      <c r="E438" s="485">
        <v>-2.5398406374502116</v>
      </c>
    </row>
    <row r="439" spans="1:5" ht="11.25" customHeight="1">
      <c r="A439" s="396">
        <v>45108</v>
      </c>
      <c r="B439" s="485">
        <v>193.5</v>
      </c>
      <c r="C439" s="485">
        <v>-1.1241696474195209</v>
      </c>
      <c r="D439" s="485">
        <v>-7.7253218884120116</v>
      </c>
      <c r="E439" s="485">
        <v>-7.8132444020962453</v>
      </c>
    </row>
    <row r="440" spans="1:5" ht="11.25" customHeight="1">
      <c r="A440" s="396">
        <v>45139</v>
      </c>
      <c r="B440" s="485">
        <v>186.6</v>
      </c>
      <c r="C440" s="485">
        <v>-3.5658914728682163</v>
      </c>
      <c r="D440" s="485">
        <v>-11.015736766809724</v>
      </c>
      <c r="E440" s="485">
        <v>-5.8051489146895534</v>
      </c>
    </row>
    <row r="441" spans="1:5" ht="11.25" customHeight="1">
      <c r="A441" s="396">
        <v>45170</v>
      </c>
      <c r="B441" s="485">
        <v>195.2</v>
      </c>
      <c r="C441" s="485">
        <v>4.6087888531618546</v>
      </c>
      <c r="D441" s="485">
        <v>-6.9146399618502699</v>
      </c>
      <c r="E441" s="485">
        <v>-1.4639071176173672</v>
      </c>
    </row>
    <row r="442" spans="1:5" ht="11.25" customHeight="1">
      <c r="A442" s="396">
        <v>45200</v>
      </c>
      <c r="B442" s="485">
        <v>195.6</v>
      </c>
      <c r="C442" s="485">
        <v>0.20491803278687826</v>
      </c>
      <c r="D442" s="485">
        <v>-6.7238912732474887</v>
      </c>
      <c r="E442" s="485">
        <v>-1.2619888944977191</v>
      </c>
    </row>
    <row r="443" spans="1:5" ht="11.25" customHeight="1">
      <c r="A443" s="396">
        <v>45231</v>
      </c>
      <c r="B443" s="485">
        <v>193.1</v>
      </c>
      <c r="C443" s="485">
        <v>-1.2781186094069596</v>
      </c>
      <c r="D443" s="485">
        <v>-7.9160705770147786</v>
      </c>
      <c r="E443" s="485">
        <v>-7.9599618684461433</v>
      </c>
    </row>
    <row r="444" spans="1:5" ht="11.25" customHeight="1">
      <c r="A444" s="396">
        <v>45261</v>
      </c>
      <c r="B444" s="485">
        <v>189.9</v>
      </c>
      <c r="C444" s="485">
        <v>-1.6571724495080247</v>
      </c>
      <c r="D444" s="485">
        <v>-9.4420600858368999</v>
      </c>
      <c r="E444" s="485">
        <v>-9.4420600858368999</v>
      </c>
    </row>
    <row r="445" spans="1:5" ht="11.25" customHeight="1">
      <c r="A445" s="396">
        <v>45292</v>
      </c>
      <c r="B445" s="485">
        <v>184.8</v>
      </c>
      <c r="C445" s="485">
        <v>-2.6856240126382289</v>
      </c>
      <c r="D445" s="485">
        <v>-2.6856240126382289</v>
      </c>
      <c r="E445" s="485">
        <v>-13.926408942710751</v>
      </c>
    </row>
    <row r="446" spans="1:5" ht="11.25" customHeight="1">
      <c r="A446" s="396">
        <v>45323</v>
      </c>
      <c r="B446" s="485">
        <v>184.8</v>
      </c>
      <c r="C446" s="485">
        <v>0</v>
      </c>
      <c r="D446" s="485">
        <v>-2.6856240126382289</v>
      </c>
      <c r="E446" s="485">
        <v>-13.685193834656701</v>
      </c>
    </row>
    <row r="447" spans="1:5" ht="11.25" customHeight="1">
      <c r="A447" s="396">
        <v>45352</v>
      </c>
      <c r="B447" s="485">
        <v>191.5</v>
      </c>
      <c r="C447" s="485">
        <v>3.625541125541119</v>
      </c>
      <c r="D447" s="485">
        <v>0.84254870984727859</v>
      </c>
      <c r="E447" s="485">
        <v>-10.555815039701059</v>
      </c>
    </row>
    <row r="448" spans="1:5" ht="11.25" customHeight="1">
      <c r="A448" s="396">
        <v>45383</v>
      </c>
      <c r="B448" s="485">
        <v>186.7</v>
      </c>
      <c r="C448" s="485">
        <v>-2.5065274151436086</v>
      </c>
      <c r="D448" s="485">
        <v>-1.6850974196945856</v>
      </c>
      <c r="E448" s="485">
        <v>-8.2555282555282616</v>
      </c>
    </row>
    <row r="449" spans="1:5" ht="11.25" customHeight="1">
      <c r="A449" s="396">
        <v>45413</v>
      </c>
      <c r="B449" s="485">
        <v>186.4</v>
      </c>
      <c r="C449" s="485">
        <v>-0.16068559185859499</v>
      </c>
      <c r="D449" s="485">
        <v>-1.8430753027909361</v>
      </c>
      <c r="E449" s="485">
        <v>-6.7067067067067114</v>
      </c>
    </row>
    <row r="450" spans="1:5" ht="11.25" customHeight="1">
      <c r="A450" s="396">
        <v>45444</v>
      </c>
      <c r="B450" s="485">
        <v>185.7</v>
      </c>
      <c r="C450" s="485">
        <v>-0.37553648068670498</v>
      </c>
      <c r="D450" s="485">
        <v>-2.2116903633491347</v>
      </c>
      <c r="E450" s="485">
        <v>-5.1098620337250935</v>
      </c>
    </row>
    <row r="451" spans="1:5" ht="11.25" customHeight="1">
      <c r="A451" s="396">
        <v>45474</v>
      </c>
      <c r="B451" s="485">
        <v>179.6</v>
      </c>
      <c r="C451" s="485">
        <v>-3.284868066774365</v>
      </c>
      <c r="D451" s="485">
        <v>-5.4239073196419127</v>
      </c>
      <c r="E451" s="485">
        <v>-7.1834625322997425</v>
      </c>
    </row>
    <row r="452" spans="1:5" ht="11.25" customHeight="1">
      <c r="A452" s="396">
        <v>45505</v>
      </c>
      <c r="B452" s="485">
        <v>178.2</v>
      </c>
      <c r="C452" s="485">
        <v>-0.77951002227172239</v>
      </c>
      <c r="D452" s="485">
        <v>-6.1611374407582957</v>
      </c>
      <c r="E452" s="485">
        <v>-4.501607717041793</v>
      </c>
    </row>
    <row r="453" spans="1:5" ht="11.25" customHeight="1">
      <c r="A453" s="396">
        <v>45536</v>
      </c>
      <c r="B453" s="485">
        <v>178.2</v>
      </c>
      <c r="C453" s="485">
        <v>0</v>
      </c>
      <c r="D453" s="485">
        <v>-6.1611374407582957</v>
      </c>
      <c r="E453" s="485">
        <v>-8.7090163934426243</v>
      </c>
    </row>
    <row r="454" spans="1:5" ht="11.25" customHeight="1">
      <c r="A454" s="396">
        <v>45566</v>
      </c>
      <c r="B454" s="485">
        <v>172.8</v>
      </c>
      <c r="C454" s="485">
        <v>-3.030303030303017</v>
      </c>
      <c r="D454" s="485">
        <v>-9.0047393364928894</v>
      </c>
      <c r="E454" s="485">
        <v>-11.656441717791395</v>
      </c>
    </row>
    <row r="455" spans="1:5" ht="11.25" customHeight="1">
      <c r="A455" s="396">
        <v>45597</v>
      </c>
      <c r="B455" s="485">
        <v>172.1</v>
      </c>
      <c r="C455" s="485">
        <v>-0.40509259259260944</v>
      </c>
      <c r="D455" s="485">
        <v>-9.373354397051088</v>
      </c>
      <c r="E455" s="485">
        <v>-10.875194199896427</v>
      </c>
    </row>
    <row r="456" spans="1:5" ht="11.25" customHeight="1">
      <c r="A456" s="396">
        <v>45627</v>
      </c>
      <c r="B456" s="485">
        <v>172.1</v>
      </c>
      <c r="C456" s="485">
        <v>0</v>
      </c>
      <c r="D456" s="485">
        <v>-9.373354397051088</v>
      </c>
      <c r="E456" s="485">
        <v>-9.373354397051088</v>
      </c>
    </row>
    <row r="457" spans="1:5" ht="11.25" customHeight="1">
      <c r="A457" s="396">
        <v>45658</v>
      </c>
      <c r="B457" s="485">
        <v>172.1</v>
      </c>
      <c r="C457" s="485">
        <v>0</v>
      </c>
      <c r="D457" s="485">
        <v>0</v>
      </c>
      <c r="E457" s="485">
        <v>-6.872294372294391</v>
      </c>
    </row>
    <row r="458" spans="1:5" ht="11.25" customHeight="1">
      <c r="A458" s="396">
        <v>45689</v>
      </c>
      <c r="B458" s="485">
        <v>179.9</v>
      </c>
      <c r="C458" s="485">
        <v>4.5322486926205698</v>
      </c>
      <c r="D458" s="485">
        <v>4.5322486926205698</v>
      </c>
      <c r="E458" s="485">
        <v>-2.6515151515151558</v>
      </c>
    </row>
    <row r="459" spans="1:5" ht="11.25" customHeight="1">
      <c r="A459" s="396">
        <v>45717</v>
      </c>
      <c r="B459" s="485">
        <v>176.5</v>
      </c>
      <c r="C459" s="485">
        <v>-1.8899388549194072</v>
      </c>
      <c r="D459" s="485">
        <v>2.5566531086577555</v>
      </c>
      <c r="E459" s="485">
        <v>-7.8328981723237519</v>
      </c>
    </row>
    <row r="460" spans="1:5" ht="11.25" customHeight="1">
      <c r="A460" s="396">
        <v>45748</v>
      </c>
      <c r="B460" s="485">
        <v>172.7</v>
      </c>
      <c r="C460" s="485">
        <v>-2.1529745042493005</v>
      </c>
      <c r="D460" s="485">
        <v>0.34863451481696472</v>
      </c>
      <c r="E460" s="485">
        <v>-7.4986609534011848</v>
      </c>
    </row>
    <row r="461" spans="1:5" ht="11.25" customHeight="1">
      <c r="A461" s="396">
        <v>45778</v>
      </c>
      <c r="B461" s="485">
        <v>167.1</v>
      </c>
      <c r="C461" s="485">
        <v>-3.2426172553561088</v>
      </c>
      <c r="D461" s="485">
        <v>-2.9052876234747345</v>
      </c>
      <c r="E461" s="485">
        <v>-10.35407725321889</v>
      </c>
    </row>
    <row r="462" spans="1:5" ht="11.25" customHeight="1">
      <c r="A462" s="396">
        <v>45809</v>
      </c>
      <c r="B462" s="485">
        <v>171.8</v>
      </c>
      <c r="C462" s="485">
        <v>2.8126870137642186</v>
      </c>
      <c r="D462" s="485">
        <v>-0.17431725740847526</v>
      </c>
      <c r="E462" s="485">
        <v>-7.4851911685514239</v>
      </c>
    </row>
    <row r="463" spans="1:5" ht="11.25" customHeight="1">
      <c r="A463" s="396">
        <v>45839</v>
      </c>
      <c r="B463" s="485">
        <v>177.1</v>
      </c>
      <c r="C463" s="485">
        <v>3.0849825378346907</v>
      </c>
      <c r="D463" s="485">
        <v>2.9052876234747345</v>
      </c>
      <c r="E463" s="485">
        <v>-1.3919821826280554</v>
      </c>
    </row>
    <row r="464" spans="1:5" ht="11.25" customHeight="1">
      <c r="A464" s="396">
        <v>45870</v>
      </c>
      <c r="B464" s="485">
        <v>170.3</v>
      </c>
      <c r="C464" s="485">
        <v>-3.8396386222473069</v>
      </c>
      <c r="D464" s="485">
        <v>-1.0459035444508942</v>
      </c>
      <c r="E464" s="485">
        <v>-4.4332210998877457</v>
      </c>
    </row>
    <row r="465" spans="1:5" ht="11.25" customHeight="1">
      <c r="A465" s="396">
        <v>45901</v>
      </c>
      <c r="B465" s="485">
        <v>166.4</v>
      </c>
      <c r="C465" s="485">
        <v>-2.2900763358778704</v>
      </c>
      <c r="D465" s="485">
        <v>-3.3120278907611862</v>
      </c>
      <c r="E465" s="485">
        <v>-6.6217732884399538</v>
      </c>
    </row>
    <row r="466" spans="1:5" ht="11.25" customHeight="1">
      <c r="A466" s="396">
        <v>45931</v>
      </c>
      <c r="B466" s="485">
        <v>163.6</v>
      </c>
      <c r="C466" s="485">
        <v>-1.6826923076923066</v>
      </c>
      <c r="D466" s="485">
        <v>-4.9389889599070358</v>
      </c>
      <c r="E466" s="485">
        <v>-5.3240740740740762</v>
      </c>
    </row>
    <row r="467" spans="1:5" ht="11.25" customHeight="1">
      <c r="A467" s="396">
        <v>45962</v>
      </c>
      <c r="B467" s="485">
        <v>163.4</v>
      </c>
      <c r="C467" s="485">
        <v>-0.12224938875304758</v>
      </c>
      <c r="D467" s="485">
        <v>-5.0552004648460098</v>
      </c>
      <c r="E467" s="485">
        <v>-5.0552004648460098</v>
      </c>
    </row>
    <row r="468" spans="1:5" ht="11.25" customHeight="1">
      <c r="A468" s="396">
        <v>45992</v>
      </c>
      <c r="B468" s="485">
        <v>156.6</v>
      </c>
      <c r="C468" s="485">
        <v>-4.1615667074663492</v>
      </c>
      <c r="D468" s="485">
        <v>-9.0063916327716527</v>
      </c>
      <c r="E468" s="485">
        <v>-9.0063916327716527</v>
      </c>
    </row>
    <row r="469" spans="1:5" ht="11.25" customHeight="1">
      <c r="A469" s="396">
        <v>46023</v>
      </c>
      <c r="B469" s="485">
        <v>156.4</v>
      </c>
      <c r="C469" s="485">
        <v>-0.12771392081735655</v>
      </c>
      <c r="D469" s="485">
        <v>-0.12771392081735655</v>
      </c>
      <c r="E469" s="485">
        <v>-9.1226031377106267</v>
      </c>
    </row>
    <row r="470" spans="1:5" ht="11.25" customHeight="1">
      <c r="A470" s="396"/>
      <c r="B470" s="398"/>
      <c r="C470" s="1834"/>
      <c r="D470" s="1834"/>
      <c r="E470" s="1834"/>
    </row>
    <row r="471" spans="1:5" ht="11.25" customHeight="1">
      <c r="A471" s="178" t="s">
        <v>376</v>
      </c>
      <c r="B471" s="178"/>
      <c r="C471" s="1834"/>
      <c r="D471" s="1834"/>
      <c r="E471" s="1834"/>
    </row>
    <row r="472" spans="1:5" ht="15.75" customHeight="1">
      <c r="A472" s="139" t="s">
        <v>344</v>
      </c>
      <c r="B472" s="139"/>
      <c r="C472" s="393"/>
      <c r="D472" s="393"/>
      <c r="E472" s="393"/>
    </row>
    <row r="473" spans="1:5">
      <c r="A473" s="1049"/>
      <c r="B473" s="1049"/>
    </row>
  </sheetData>
  <mergeCells count="3">
    <mergeCell ref="A7:E7"/>
    <mergeCell ref="A11:A12"/>
    <mergeCell ref="C11:E11"/>
  </mergeCells>
  <hyperlinks>
    <hyperlink ref="A1" location="Índice!A1" display="Índice" xr:uid="{D83DA6CB-1E1F-48D6-B36D-BFE5DA955020}"/>
  </hyperlinks>
  <printOptions horizontalCentered="1" verticalCentered="1"/>
  <pageMargins left="0.62992125984251968" right="0.19685039370078741" top="0.39370078740157483" bottom="0.19685039370078741" header="0.31496062992125984" footer="0.31496062992125984"/>
  <pageSetup scale="16" orientation="portrait" r:id="rId1"/>
  <headerFooter alignWithMargins="0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7BDF0E-E069-4EDD-A73C-D6FA75B16B5E}">
  <sheetPr>
    <tabColor theme="9"/>
    <pageSetUpPr fitToPage="1"/>
  </sheetPr>
  <dimension ref="A1:Q388"/>
  <sheetViews>
    <sheetView showGridLines="0" zoomScaleNormal="100" zoomScaleSheetLayoutView="100" workbookViewId="0">
      <pane xSplit="1" ySplit="12" topLeftCell="B375" activePane="bottomRight" state="frozen"/>
      <selection pane="topRight" activeCell="A145" sqref="A145"/>
      <selection pane="bottomLeft" activeCell="A145" sqref="A145"/>
      <selection pane="bottomRight" activeCell="B386" sqref="B386"/>
    </sheetView>
  </sheetViews>
  <sheetFormatPr baseColWidth="10" defaultColWidth="5.6640625" defaultRowHeight="12"/>
  <cols>
    <col min="1" max="1" width="10.33203125" style="135" customWidth="1"/>
    <col min="2" max="2" width="17.6640625" style="134" customWidth="1"/>
    <col min="3" max="3" width="13.5" style="134" customWidth="1"/>
    <col min="4" max="4" width="15.83203125" style="134" customWidth="1"/>
    <col min="5" max="5" width="18.6640625" style="134" customWidth="1"/>
    <col min="6" max="6" width="15.33203125" style="134" customWidth="1"/>
    <col min="7" max="7" width="10.6640625" style="134" customWidth="1"/>
    <col min="8" max="8" width="14.5" style="134" customWidth="1"/>
    <col min="9" max="9" width="17.83203125" style="134" customWidth="1"/>
    <col min="10" max="10" width="16.1640625" style="134" customWidth="1"/>
    <col min="11" max="11" width="13.5" style="134" customWidth="1"/>
    <col min="12" max="12" width="14.5" style="134" customWidth="1"/>
    <col min="13" max="13" width="13.83203125" style="134" customWidth="1"/>
    <col min="14" max="15" width="11.6640625" style="134" customWidth="1"/>
    <col min="16" max="16" width="13.5" style="134" customWidth="1"/>
    <col min="17" max="17" width="13.83203125" style="134" customWidth="1"/>
    <col min="18" max="16384" width="5.6640625" style="134"/>
  </cols>
  <sheetData>
    <row r="1" spans="1:17" ht="12.75">
      <c r="A1" s="737" t="s">
        <v>100</v>
      </c>
    </row>
    <row r="7" spans="1:17" ht="18">
      <c r="A7" s="2030" t="s">
        <v>377</v>
      </c>
      <c r="B7" s="2030"/>
      <c r="C7" s="2030"/>
      <c r="D7" s="2030"/>
      <c r="E7" s="2030"/>
      <c r="F7" s="2030"/>
      <c r="G7" s="2030"/>
      <c r="H7" s="2030"/>
      <c r="I7" s="2030"/>
      <c r="J7" s="2030"/>
      <c r="K7" s="2030"/>
      <c r="L7" s="2030"/>
      <c r="M7" s="2030"/>
      <c r="N7" s="2030"/>
      <c r="O7" s="2030"/>
      <c r="P7" s="2030"/>
      <c r="Q7" s="2030"/>
    </row>
    <row r="8" spans="1:17" ht="12.75">
      <c r="A8" s="177" t="s">
        <v>378</v>
      </c>
      <c r="B8" s="332"/>
      <c r="C8" s="332"/>
      <c r="D8" s="332"/>
      <c r="E8" s="332"/>
      <c r="F8" s="332"/>
      <c r="G8" s="177"/>
      <c r="H8" s="332"/>
      <c r="I8" s="332"/>
      <c r="J8" s="332"/>
      <c r="K8" s="332"/>
      <c r="L8" s="332"/>
      <c r="M8" s="177"/>
      <c r="N8" s="332"/>
      <c r="O8" s="332"/>
      <c r="P8" s="332"/>
      <c r="Q8" s="332"/>
    </row>
    <row r="9" spans="1:17" ht="12.75">
      <c r="A9" s="177" t="s">
        <v>379</v>
      </c>
      <c r="B9" s="175"/>
      <c r="C9" s="175"/>
      <c r="D9" s="175"/>
      <c r="E9" s="175"/>
      <c r="F9" s="175"/>
      <c r="G9" s="177"/>
      <c r="H9" s="175"/>
      <c r="I9" s="175"/>
      <c r="J9" s="175"/>
      <c r="K9" s="175"/>
      <c r="L9" s="175"/>
      <c r="M9" s="177"/>
      <c r="N9" s="175"/>
      <c r="O9" s="175"/>
      <c r="P9" s="175"/>
      <c r="Q9" s="175"/>
    </row>
    <row r="10" spans="1:17" ht="13.5" thickBot="1">
      <c r="A10" s="177" t="s">
        <v>380</v>
      </c>
      <c r="B10" s="332"/>
      <c r="C10" s="332"/>
      <c r="D10" s="332"/>
      <c r="E10" s="332"/>
      <c r="F10" s="332"/>
      <c r="G10" s="177"/>
      <c r="H10" s="332"/>
      <c r="I10" s="332"/>
      <c r="J10" s="332"/>
      <c r="K10" s="332"/>
      <c r="L10" s="332"/>
      <c r="M10" s="177"/>
      <c r="N10" s="332"/>
      <c r="O10" s="332"/>
      <c r="P10" s="332"/>
      <c r="Q10" s="332"/>
    </row>
    <row r="11" spans="1:17" ht="18.75" customHeight="1" thickTop="1">
      <c r="A11" s="2066" t="s">
        <v>176</v>
      </c>
      <c r="B11" s="2061" t="s">
        <v>381</v>
      </c>
      <c r="C11" s="2061" t="s">
        <v>382</v>
      </c>
      <c r="D11" s="2061" t="s">
        <v>383</v>
      </c>
      <c r="E11" s="2061" t="s">
        <v>384</v>
      </c>
      <c r="F11" s="2061" t="s">
        <v>385</v>
      </c>
      <c r="G11" s="2061" t="s">
        <v>386</v>
      </c>
      <c r="H11" s="2061" t="s">
        <v>122</v>
      </c>
      <c r="I11" s="2061" t="s">
        <v>387</v>
      </c>
      <c r="J11" s="2061" t="s">
        <v>388</v>
      </c>
      <c r="K11" s="2061" t="s">
        <v>389</v>
      </c>
      <c r="L11" s="2061" t="s">
        <v>390</v>
      </c>
      <c r="M11" s="2061" t="s">
        <v>391</v>
      </c>
      <c r="N11" s="2063" t="s">
        <v>392</v>
      </c>
      <c r="O11" s="2059" t="s">
        <v>393</v>
      </c>
      <c r="P11" s="2059"/>
      <c r="Q11" s="2065"/>
    </row>
    <row r="12" spans="1:17" ht="57.75" customHeight="1" thickBot="1">
      <c r="A12" s="2067"/>
      <c r="B12" s="2068"/>
      <c r="C12" s="2068"/>
      <c r="D12" s="2068"/>
      <c r="E12" s="2068"/>
      <c r="F12" s="2068"/>
      <c r="G12" s="2068"/>
      <c r="H12" s="2068"/>
      <c r="I12" s="2062"/>
      <c r="J12" s="2062"/>
      <c r="K12" s="2062"/>
      <c r="L12" s="2062"/>
      <c r="M12" s="2062"/>
      <c r="N12" s="2064"/>
      <c r="O12" s="185" t="s">
        <v>373</v>
      </c>
      <c r="P12" s="185" t="s">
        <v>294</v>
      </c>
      <c r="Q12" s="186" t="s">
        <v>356</v>
      </c>
    </row>
    <row r="13" spans="1:17" ht="12.75" thickTop="1">
      <c r="A13" s="1051">
        <v>34669</v>
      </c>
      <c r="B13" s="398">
        <v>16.968528681960176</v>
      </c>
      <c r="C13" s="398">
        <v>19.30181151697133</v>
      </c>
      <c r="D13" s="398">
        <v>41.603830991877665</v>
      </c>
      <c r="E13" s="398">
        <v>22.102535723153775</v>
      </c>
      <c r="F13" s="398">
        <v>23.311248000478507</v>
      </c>
      <c r="G13" s="398">
        <v>24.175633091074264</v>
      </c>
      <c r="H13" s="398">
        <v>19.25852495949707</v>
      </c>
      <c r="I13" s="398">
        <v>17.778163212210558</v>
      </c>
      <c r="J13" s="398">
        <v>26.986978460522749</v>
      </c>
      <c r="K13" s="398">
        <v>15.300795932244622</v>
      </c>
      <c r="L13" s="398">
        <v>22.418002161199233</v>
      </c>
      <c r="M13" s="398">
        <v>27.236585981404161</v>
      </c>
      <c r="N13" s="398">
        <v>21.147756680896716</v>
      </c>
      <c r="O13" s="450">
        <v>0.89913995308835126</v>
      </c>
      <c r="P13" s="398">
        <v>18.276941877339041</v>
      </c>
      <c r="Q13" s="450">
        <v>18.276941877339041</v>
      </c>
    </row>
    <row r="14" spans="1:17">
      <c r="A14" s="1051">
        <v>34700</v>
      </c>
      <c r="B14" s="398">
        <v>17.602769030979523</v>
      </c>
      <c r="C14" s="398">
        <v>18.756325539317793</v>
      </c>
      <c r="D14" s="398">
        <v>41.835330846363462</v>
      </c>
      <c r="E14" s="398">
        <v>22.394823664077091</v>
      </c>
      <c r="F14" s="398">
        <v>23.63456628065158</v>
      </c>
      <c r="G14" s="398">
        <v>24.515718449541975</v>
      </c>
      <c r="H14" s="398">
        <v>19.294907563324838</v>
      </c>
      <c r="I14" s="398">
        <v>17.778163212210558</v>
      </c>
      <c r="J14" s="398">
        <v>27.171189917591168</v>
      </c>
      <c r="K14" s="398">
        <v>15.327237399869469</v>
      </c>
      <c r="L14" s="398">
        <v>22.44532452824518</v>
      </c>
      <c r="M14" s="398">
        <v>27.19814337592582</v>
      </c>
      <c r="N14" s="398">
        <v>21.53276135389093</v>
      </c>
      <c r="O14" s="398">
        <v>1.8205461638491442</v>
      </c>
      <c r="P14" s="398">
        <v>1.8205461638491442</v>
      </c>
      <c r="Q14" s="398">
        <v>16.86007395637499</v>
      </c>
    </row>
    <row r="15" spans="1:17">
      <c r="A15" s="1051">
        <v>34731</v>
      </c>
      <c r="B15" s="398">
        <v>17.769127155312464</v>
      </c>
      <c r="C15" s="398">
        <v>18.756325539317793</v>
      </c>
      <c r="D15" s="398">
        <v>42.132973516416648</v>
      </c>
      <c r="E15" s="398">
        <v>22.506171451095497</v>
      </c>
      <c r="F15" s="398">
        <v>23.828557248755427</v>
      </c>
      <c r="G15" s="398">
        <v>24.988880687410099</v>
      </c>
      <c r="H15" s="398">
        <v>19.379800305589622</v>
      </c>
      <c r="I15" s="398">
        <v>17.778163212210558</v>
      </c>
      <c r="J15" s="398">
        <v>27.355401374659582</v>
      </c>
      <c r="K15" s="398">
        <v>15.450630915452088</v>
      </c>
      <c r="L15" s="398">
        <v>23.08740015382493</v>
      </c>
      <c r="M15" s="398">
        <v>27.409577706056691</v>
      </c>
      <c r="N15" s="398">
        <v>21.725263690388047</v>
      </c>
      <c r="O15" s="398">
        <v>0.89399744572158379</v>
      </c>
      <c r="P15" s="398">
        <v>2.7308192457737164</v>
      </c>
      <c r="Q15" s="398">
        <v>14.576122926903267</v>
      </c>
    </row>
    <row r="16" spans="1:17">
      <c r="A16" s="1051">
        <v>34759</v>
      </c>
      <c r="B16" s="398">
        <v>17.925087896874601</v>
      </c>
      <c r="C16" s="398">
        <v>18.896193738716136</v>
      </c>
      <c r="D16" s="398">
        <v>42.529830409820882</v>
      </c>
      <c r="E16" s="398">
        <v>23.216013593337841</v>
      </c>
      <c r="F16" s="398">
        <v>24.119543700911187</v>
      </c>
      <c r="G16" s="398">
        <v>25.314179725944427</v>
      </c>
      <c r="H16" s="398">
        <v>19.501075651682175</v>
      </c>
      <c r="I16" s="398">
        <v>17.778163212210558</v>
      </c>
      <c r="J16" s="398">
        <v>27.760666580210092</v>
      </c>
      <c r="K16" s="398">
        <v>18.033080920145448</v>
      </c>
      <c r="L16" s="398">
        <v>23.538219210083049</v>
      </c>
      <c r="M16" s="398">
        <v>27.736339852622585</v>
      </c>
      <c r="N16" s="398">
        <v>22.082768029596959</v>
      </c>
      <c r="O16" s="398">
        <v>1.6455696202531511</v>
      </c>
      <c r="P16" s="398">
        <v>4.4213263979193727</v>
      </c>
      <c r="Q16" s="398">
        <v>14.345118130263003</v>
      </c>
    </row>
    <row r="17" spans="1:17">
      <c r="A17" s="1051">
        <v>34790</v>
      </c>
      <c r="B17" s="398">
        <v>18.029061724582689</v>
      </c>
      <c r="C17" s="398">
        <v>19.036061938114475</v>
      </c>
      <c r="D17" s="398">
        <v>42.926687303225123</v>
      </c>
      <c r="E17" s="398">
        <v>23.243850540092442</v>
      </c>
      <c r="F17" s="398">
        <v>24.491359723110225</v>
      </c>
      <c r="G17" s="398">
        <v>25.550760844878489</v>
      </c>
      <c r="H17" s="398">
        <v>19.549585790119192</v>
      </c>
      <c r="I17" s="398">
        <v>17.778163212210558</v>
      </c>
      <c r="J17" s="398">
        <v>28.05540491151956</v>
      </c>
      <c r="K17" s="398">
        <v>19.249388430888398</v>
      </c>
      <c r="L17" s="398">
        <v>23.674831045312782</v>
      </c>
      <c r="M17" s="398">
        <v>27.813225063579264</v>
      </c>
      <c r="N17" s="398">
        <v>22.261520199201421</v>
      </c>
      <c r="O17" s="398">
        <v>0.80946450809464832</v>
      </c>
      <c r="P17" s="398">
        <v>5.2665799739922079</v>
      </c>
      <c r="Q17" s="398">
        <v>13.965202564124922</v>
      </c>
    </row>
    <row r="18" spans="1:17">
      <c r="A18" s="1051">
        <v>34820</v>
      </c>
      <c r="B18" s="398">
        <v>17.831511451937317</v>
      </c>
      <c r="C18" s="398">
        <v>19.064035577994147</v>
      </c>
      <c r="D18" s="398">
        <v>43.356615604413051</v>
      </c>
      <c r="E18" s="398">
        <v>24.705290244709037</v>
      </c>
      <c r="F18" s="398">
        <v>24.8470098313006</v>
      </c>
      <c r="G18" s="398">
        <v>26.230931561813911</v>
      </c>
      <c r="H18" s="398">
        <v>19.622350997774721</v>
      </c>
      <c r="I18" s="398">
        <v>17.778163212210558</v>
      </c>
      <c r="J18" s="398">
        <v>28.976462196861632</v>
      </c>
      <c r="K18" s="398">
        <v>19.249388430888398</v>
      </c>
      <c r="L18" s="398">
        <v>23.74313696292765</v>
      </c>
      <c r="M18" s="398">
        <v>27.794003760840095</v>
      </c>
      <c r="N18" s="398">
        <v>22.426522201913226</v>
      </c>
      <c r="O18" s="398">
        <v>0.74119827053735765</v>
      </c>
      <c r="P18" s="398">
        <v>6.0468140442132494</v>
      </c>
      <c r="Q18" s="398">
        <v>14.266696513267902</v>
      </c>
    </row>
    <row r="19" spans="1:17">
      <c r="A19" s="1051">
        <v>34851</v>
      </c>
      <c r="B19" s="398">
        <v>18.081048638436734</v>
      </c>
      <c r="C19" s="398">
        <v>19.147956497633153</v>
      </c>
      <c r="D19" s="398">
        <v>43.65425827446623</v>
      </c>
      <c r="E19" s="398">
        <v>24.733127191463634</v>
      </c>
      <c r="F19" s="398">
        <v>25.186494025482332</v>
      </c>
      <c r="G19" s="398">
        <v>26.630162200015135</v>
      </c>
      <c r="H19" s="398">
        <v>19.646606066993233</v>
      </c>
      <c r="I19" s="398">
        <v>17.778163212210558</v>
      </c>
      <c r="J19" s="398">
        <v>29.215937091050566</v>
      </c>
      <c r="K19" s="398">
        <v>19.249388430888398</v>
      </c>
      <c r="L19" s="398">
        <v>24.234939569754687</v>
      </c>
      <c r="M19" s="398">
        <v>28.178429815623499</v>
      </c>
      <c r="N19" s="398">
        <v>22.674025205980939</v>
      </c>
      <c r="O19" s="398">
        <v>1.1036174126302978</v>
      </c>
      <c r="P19" s="398">
        <v>7.2171651495448685</v>
      </c>
      <c r="Q19" s="398">
        <v>14.951884485312334</v>
      </c>
    </row>
    <row r="20" spans="1:17">
      <c r="A20" s="1051">
        <v>34881</v>
      </c>
      <c r="B20" s="398">
        <v>18.257804145540483</v>
      </c>
      <c r="C20" s="398">
        <v>19.147956497633153</v>
      </c>
      <c r="D20" s="398">
        <v>43.85268672116834</v>
      </c>
      <c r="E20" s="398">
        <v>25.178518339537263</v>
      </c>
      <c r="F20" s="398">
        <v>25.461314563629443</v>
      </c>
      <c r="G20" s="398">
        <v>26.940674918616086</v>
      </c>
      <c r="H20" s="398">
        <v>19.682988670820997</v>
      </c>
      <c r="I20" s="398">
        <v>17.778163212210558</v>
      </c>
      <c r="J20" s="398">
        <v>29.584360005187399</v>
      </c>
      <c r="K20" s="398">
        <v>19.249388430888398</v>
      </c>
      <c r="L20" s="398">
        <v>24.603791524874968</v>
      </c>
      <c r="M20" s="398">
        <v>28.639741081363585</v>
      </c>
      <c r="N20" s="398">
        <v>22.907778043155997</v>
      </c>
      <c r="O20" s="398">
        <v>1.0309278350515427</v>
      </c>
      <c r="P20" s="398">
        <v>8.3224967490246939</v>
      </c>
      <c r="Q20" s="398">
        <v>14.511719889097989</v>
      </c>
    </row>
    <row r="21" spans="1:17">
      <c r="A21" s="1051">
        <v>34912</v>
      </c>
      <c r="B21" s="398">
        <v>18.018664341811878</v>
      </c>
      <c r="C21" s="398">
        <v>19.315798336911165</v>
      </c>
      <c r="D21" s="398">
        <v>43.951900944519409</v>
      </c>
      <c r="E21" s="398">
        <v>25.192436812914565</v>
      </c>
      <c r="F21" s="398">
        <v>25.542144133672707</v>
      </c>
      <c r="G21" s="398">
        <v>27.177256037550151</v>
      </c>
      <c r="H21" s="398">
        <v>19.707243740039509</v>
      </c>
      <c r="I21" s="398">
        <v>17.778163212210558</v>
      </c>
      <c r="J21" s="398">
        <v>30.063309793565274</v>
      </c>
      <c r="K21" s="398">
        <v>19.249388430888398</v>
      </c>
      <c r="L21" s="398">
        <v>24.795048094196591</v>
      </c>
      <c r="M21" s="398">
        <v>28.678183686841919</v>
      </c>
      <c r="N21" s="398">
        <v>22.852777375585394</v>
      </c>
      <c r="O21" s="398">
        <v>-0.24009603841537164</v>
      </c>
      <c r="P21" s="398">
        <v>8.0624187256176612</v>
      </c>
      <c r="Q21" s="398">
        <v>12.440678383720723</v>
      </c>
    </row>
    <row r="22" spans="1:17">
      <c r="A22" s="1051">
        <v>34943</v>
      </c>
      <c r="B22" s="398">
        <v>17.904293131332981</v>
      </c>
      <c r="C22" s="398">
        <v>19.371745616670502</v>
      </c>
      <c r="D22" s="398">
        <v>44.084186575654158</v>
      </c>
      <c r="E22" s="398">
        <v>25.651746434365492</v>
      </c>
      <c r="F22" s="398">
        <v>25.67147144574194</v>
      </c>
      <c r="G22" s="398">
        <v>27.325119236883939</v>
      </c>
      <c r="H22" s="398">
        <v>19.731498809258017</v>
      </c>
      <c r="I22" s="398">
        <v>17.778163212210558</v>
      </c>
      <c r="J22" s="398">
        <v>30.376469270581584</v>
      </c>
      <c r="K22" s="398">
        <v>19.249388430888398</v>
      </c>
      <c r="L22" s="398">
        <v>24.849692828288489</v>
      </c>
      <c r="M22" s="398">
        <v>28.77429020053777</v>
      </c>
      <c r="N22" s="398">
        <v>22.894027876263348</v>
      </c>
      <c r="O22" s="398">
        <v>0.18050541516245744</v>
      </c>
      <c r="P22" s="398">
        <v>8.2574772431729428</v>
      </c>
      <c r="Q22" s="398">
        <v>12.266476433923273</v>
      </c>
    </row>
    <row r="23" spans="1:17">
      <c r="A23" s="1051">
        <v>34973</v>
      </c>
      <c r="B23" s="398">
        <v>18.029061724582689</v>
      </c>
      <c r="C23" s="398">
        <v>19.679455655346853</v>
      </c>
      <c r="D23" s="398">
        <v>44.414900653491017</v>
      </c>
      <c r="E23" s="398">
        <v>25.637827960988194</v>
      </c>
      <c r="F23" s="398">
        <v>25.86546241384578</v>
      </c>
      <c r="G23" s="398">
        <v>27.546914035884623</v>
      </c>
      <c r="H23" s="398">
        <v>20.822976924090973</v>
      </c>
      <c r="I23" s="398">
        <v>17.778163212210558</v>
      </c>
      <c r="J23" s="398">
        <v>30.413311561995265</v>
      </c>
      <c r="K23" s="398">
        <v>19.249388430888398</v>
      </c>
      <c r="L23" s="398">
        <v>24.699419809535783</v>
      </c>
      <c r="M23" s="398">
        <v>28.870396714233625</v>
      </c>
      <c r="N23" s="398">
        <v>23.086530212760458</v>
      </c>
      <c r="O23" s="398">
        <v>0.84084084084083965</v>
      </c>
      <c r="P23" s="398">
        <v>9.1677503250975292</v>
      </c>
      <c r="Q23" s="398">
        <v>12.166386779091027</v>
      </c>
    </row>
    <row r="24" spans="1:17">
      <c r="A24" s="1051">
        <v>35004</v>
      </c>
      <c r="B24" s="398">
        <v>17.883498365791365</v>
      </c>
      <c r="C24" s="398">
        <v>20.141020713361389</v>
      </c>
      <c r="D24" s="398">
        <v>44.74561473132789</v>
      </c>
      <c r="E24" s="398">
        <v>25.832686588270402</v>
      </c>
      <c r="F24" s="398">
        <v>26.204946608027509</v>
      </c>
      <c r="G24" s="398">
        <v>27.739136195018546</v>
      </c>
      <c r="H24" s="398">
        <v>21.902327504314677</v>
      </c>
      <c r="I24" s="398">
        <v>17.778163212210558</v>
      </c>
      <c r="J24" s="398">
        <v>29.989625210737913</v>
      </c>
      <c r="K24" s="398">
        <v>19.275829898513241</v>
      </c>
      <c r="L24" s="398">
        <v>24.781386910673621</v>
      </c>
      <c r="M24" s="398">
        <v>29.12027364984284</v>
      </c>
      <c r="N24" s="398">
        <v>23.182781381009015</v>
      </c>
      <c r="O24" s="398">
        <v>0.41691483025609877</v>
      </c>
      <c r="P24" s="398">
        <v>9.6228868660598152</v>
      </c>
      <c r="Q24" s="398">
        <v>10.608550039601397</v>
      </c>
    </row>
    <row r="25" spans="1:17">
      <c r="A25" s="1051">
        <v>35034</v>
      </c>
      <c r="B25" s="398">
        <v>18.12263816951997</v>
      </c>
      <c r="C25" s="398">
        <v>20.980229909751444</v>
      </c>
      <c r="D25" s="398">
        <v>44.94404317803</v>
      </c>
      <c r="E25" s="398">
        <v>25.86052353502501</v>
      </c>
      <c r="F25" s="398">
        <v>26.625260372252502</v>
      </c>
      <c r="G25" s="398">
        <v>27.872213074418951</v>
      </c>
      <c r="H25" s="398">
        <v>21.902327504314677</v>
      </c>
      <c r="I25" s="398">
        <v>17.778163212210558</v>
      </c>
      <c r="J25" s="398">
        <v>29.971204065031063</v>
      </c>
      <c r="K25" s="398">
        <v>19.30227136613809</v>
      </c>
      <c r="L25" s="398">
        <v>24.808709277719565</v>
      </c>
      <c r="M25" s="398">
        <v>29.274044071756201</v>
      </c>
      <c r="N25" s="398">
        <v>23.375283717506125</v>
      </c>
      <c r="O25" s="398">
        <v>0.83036773428233346</v>
      </c>
      <c r="P25" s="398">
        <v>10.533159947984387</v>
      </c>
      <c r="Q25" s="398">
        <v>10.533159947984387</v>
      </c>
    </row>
    <row r="26" spans="1:17">
      <c r="A26" s="1051">
        <v>35065</v>
      </c>
      <c r="B26" s="398">
        <v>18.60091777697718</v>
      </c>
      <c r="C26" s="398">
        <v>21.036177189510784</v>
      </c>
      <c r="D26" s="398">
        <v>45.10940021694843</v>
      </c>
      <c r="E26" s="398">
        <v>26.111056055816423</v>
      </c>
      <c r="F26" s="398">
        <v>26.803085426347696</v>
      </c>
      <c r="G26" s="398">
        <v>28.552383791354373</v>
      </c>
      <c r="H26" s="398">
        <v>22.096368058062758</v>
      </c>
      <c r="I26" s="398">
        <v>17.778163212210558</v>
      </c>
      <c r="J26" s="398">
        <v>30.063309793565274</v>
      </c>
      <c r="K26" s="398">
        <v>19.390409591554246</v>
      </c>
      <c r="L26" s="398">
        <v>25.327834251592552</v>
      </c>
      <c r="M26" s="398">
        <v>29.523921007365409</v>
      </c>
      <c r="N26" s="398">
        <v>23.74653822360769</v>
      </c>
      <c r="O26" s="398">
        <v>1.5882352941176237</v>
      </c>
      <c r="P26" s="398">
        <v>1.5882352941176237</v>
      </c>
      <c r="Q26" s="398">
        <v>10.280970625798226</v>
      </c>
    </row>
    <row r="27" spans="1:17">
      <c r="A27" s="1051">
        <v>35096</v>
      </c>
      <c r="B27" s="398">
        <v>18.725686370226885</v>
      </c>
      <c r="C27" s="398">
        <v>21.218005848728627</v>
      </c>
      <c r="D27" s="398">
        <v>45.340900071434234</v>
      </c>
      <c r="E27" s="398">
        <v>27.83694675460173</v>
      </c>
      <c r="F27" s="398">
        <v>26.964744566434227</v>
      </c>
      <c r="G27" s="398">
        <v>28.833323870088574</v>
      </c>
      <c r="H27" s="398">
        <v>23.321249053597523</v>
      </c>
      <c r="I27" s="398">
        <v>17.778163212210558</v>
      </c>
      <c r="J27" s="398">
        <v>30.265942396340538</v>
      </c>
      <c r="K27" s="398">
        <v>19.372781946471012</v>
      </c>
      <c r="L27" s="398">
        <v>25.614719105574991</v>
      </c>
      <c r="M27" s="398">
        <v>29.889125759409644</v>
      </c>
      <c r="N27" s="398">
        <v>24.159043230387208</v>
      </c>
      <c r="O27" s="398">
        <v>1.7371163867979211</v>
      </c>
      <c r="P27" s="398">
        <v>3.3529411764705515</v>
      </c>
      <c r="Q27" s="398">
        <v>11.202531645569591</v>
      </c>
    </row>
    <row r="28" spans="1:17">
      <c r="A28" s="1051">
        <v>35125</v>
      </c>
      <c r="B28" s="398">
        <v>18.91283926010145</v>
      </c>
      <c r="C28" s="398">
        <v>21.35787404812697</v>
      </c>
      <c r="D28" s="398">
        <v>45.572399925920053</v>
      </c>
      <c r="E28" s="398">
        <v>28.379767216316466</v>
      </c>
      <c r="F28" s="398">
        <v>27.223399190572689</v>
      </c>
      <c r="G28" s="398">
        <v>28.892469149822087</v>
      </c>
      <c r="H28" s="398">
        <v>23.454651934299328</v>
      </c>
      <c r="I28" s="398">
        <v>17.778163212210558</v>
      </c>
      <c r="J28" s="398">
        <v>30.468574999115791</v>
      </c>
      <c r="K28" s="398">
        <v>23.506464718488711</v>
      </c>
      <c r="L28" s="398">
        <v>25.942587510126355</v>
      </c>
      <c r="M28" s="398">
        <v>30.235109208714714</v>
      </c>
      <c r="N28" s="398">
        <v>24.530297736488777</v>
      </c>
      <c r="O28" s="398">
        <v>1.5367103016505457</v>
      </c>
      <c r="P28" s="398">
        <v>4.941176470588232</v>
      </c>
      <c r="Q28" s="398">
        <v>11.083437110834371</v>
      </c>
    </row>
    <row r="29" spans="1:17">
      <c r="A29" s="1051">
        <v>35156</v>
      </c>
      <c r="B29" s="398">
        <v>19.016813087809535</v>
      </c>
      <c r="C29" s="398">
        <v>21.301926768367636</v>
      </c>
      <c r="D29" s="398">
        <v>45.836971188189537</v>
      </c>
      <c r="E29" s="398">
        <v>28.463278056580268</v>
      </c>
      <c r="F29" s="398">
        <v>27.352726502641911</v>
      </c>
      <c r="G29" s="398">
        <v>29.513494587023995</v>
      </c>
      <c r="H29" s="398">
        <v>23.648692488047409</v>
      </c>
      <c r="I29" s="398">
        <v>17.778163212210558</v>
      </c>
      <c r="J29" s="398">
        <v>30.597523019063676</v>
      </c>
      <c r="K29" s="398">
        <v>23.568161476280018</v>
      </c>
      <c r="L29" s="398">
        <v>26.284117098200689</v>
      </c>
      <c r="M29" s="398">
        <v>30.350437025149734</v>
      </c>
      <c r="N29" s="398">
        <v>24.681549572307933</v>
      </c>
      <c r="O29" s="398">
        <v>0.61659192825112008</v>
      </c>
      <c r="P29" s="398">
        <v>5.5882352941176237</v>
      </c>
      <c r="Q29" s="398">
        <v>10.870907967881394</v>
      </c>
    </row>
    <row r="30" spans="1:17">
      <c r="A30" s="1051">
        <v>35186</v>
      </c>
      <c r="B30" s="398">
        <v>18.944031408413874</v>
      </c>
      <c r="C30" s="398">
        <v>21.55368952728465</v>
      </c>
      <c r="D30" s="398">
        <v>46.233828081593778</v>
      </c>
      <c r="E30" s="398">
        <v>28.922587678031199</v>
      </c>
      <c r="F30" s="398">
        <v>27.449721986693838</v>
      </c>
      <c r="G30" s="398">
        <v>30.075374744492386</v>
      </c>
      <c r="H30" s="398">
        <v>23.769967834139962</v>
      </c>
      <c r="I30" s="398">
        <v>17.778163212210558</v>
      </c>
      <c r="J30" s="398">
        <v>30.615944164770521</v>
      </c>
      <c r="K30" s="398">
        <v>23.568161476280018</v>
      </c>
      <c r="L30" s="398">
        <v>26.448051300476365</v>
      </c>
      <c r="M30" s="398">
        <v>30.58109265801977</v>
      </c>
      <c r="N30" s="398">
        <v>24.77780074055649</v>
      </c>
      <c r="O30" s="398">
        <v>0.38997214484679521</v>
      </c>
      <c r="P30" s="398">
        <v>5.9999999999999858</v>
      </c>
      <c r="Q30" s="398">
        <v>10.484365419987739</v>
      </c>
    </row>
    <row r="31" spans="1:17">
      <c r="A31" s="1051">
        <v>35217</v>
      </c>
      <c r="B31" s="398">
        <v>18.954428791184686</v>
      </c>
      <c r="C31" s="398">
        <v>21.665584086803328</v>
      </c>
      <c r="D31" s="398">
        <v>46.465327936079582</v>
      </c>
      <c r="E31" s="398">
        <v>28.936506151408498</v>
      </c>
      <c r="F31" s="398">
        <v>27.562883384754411</v>
      </c>
      <c r="G31" s="398">
        <v>30.238024263759552</v>
      </c>
      <c r="H31" s="398">
        <v>23.782095368749214</v>
      </c>
      <c r="I31" s="398">
        <v>17.778163212210558</v>
      </c>
      <c r="J31" s="398">
        <v>30.671207601891044</v>
      </c>
      <c r="K31" s="398">
        <v>23.568161476280018</v>
      </c>
      <c r="L31" s="398">
        <v>26.939853907303405</v>
      </c>
      <c r="M31" s="398">
        <v>30.792526988150644</v>
      </c>
      <c r="N31" s="398">
        <v>24.860301741912394</v>
      </c>
      <c r="O31" s="398">
        <v>0.33296337402886067</v>
      </c>
      <c r="P31" s="398">
        <v>6.3529411764705799</v>
      </c>
      <c r="Q31" s="398">
        <v>9.642207398423297</v>
      </c>
    </row>
    <row r="32" spans="1:17">
      <c r="A32" s="1051">
        <v>35247</v>
      </c>
      <c r="B32" s="398">
        <v>18.902441877330638</v>
      </c>
      <c r="C32" s="398">
        <v>21.623623626983822</v>
      </c>
      <c r="D32" s="398">
        <v>46.696827790565379</v>
      </c>
      <c r="E32" s="398">
        <v>29.27054951246372</v>
      </c>
      <c r="F32" s="398">
        <v>27.789206180875563</v>
      </c>
      <c r="G32" s="398">
        <v>30.888622340828221</v>
      </c>
      <c r="H32" s="398">
        <v>23.891243180232511</v>
      </c>
      <c r="I32" s="398">
        <v>17.778163212210558</v>
      </c>
      <c r="J32" s="398">
        <v>30.689628747597883</v>
      </c>
      <c r="K32" s="398">
        <v>23.629858234071332</v>
      </c>
      <c r="L32" s="398">
        <v>27.417995330607472</v>
      </c>
      <c r="M32" s="398">
        <v>30.907854804585668</v>
      </c>
      <c r="N32" s="398">
        <v>24.956552910160951</v>
      </c>
      <c r="O32" s="398">
        <v>0.38716814159291957</v>
      </c>
      <c r="P32" s="398">
        <v>6.764705882352942</v>
      </c>
      <c r="Q32" s="398">
        <v>8.943577430972427</v>
      </c>
    </row>
    <row r="33" spans="1:17">
      <c r="A33" s="1051">
        <v>35278</v>
      </c>
      <c r="B33" s="398">
        <v>18.923236642872254</v>
      </c>
      <c r="C33" s="398">
        <v>21.763491826382165</v>
      </c>
      <c r="D33" s="398">
        <v>46.762970606132761</v>
      </c>
      <c r="E33" s="398">
        <v>29.31230493259562</v>
      </c>
      <c r="F33" s="398">
        <v>28.015528976996716</v>
      </c>
      <c r="G33" s="398">
        <v>31.568793057763642</v>
      </c>
      <c r="H33" s="398">
        <v>23.976135922497296</v>
      </c>
      <c r="I33" s="398">
        <v>17.778163212210558</v>
      </c>
      <c r="J33" s="398">
        <v>31.315947701630495</v>
      </c>
      <c r="K33" s="398">
        <v>23.665113524237796</v>
      </c>
      <c r="L33" s="398">
        <v>27.759524918681805</v>
      </c>
      <c r="M33" s="398">
        <v>30.850190896368158</v>
      </c>
      <c r="N33" s="398">
        <v>25.066554245302157</v>
      </c>
      <c r="O33" s="398">
        <v>0.44077134986226785</v>
      </c>
      <c r="P33" s="398">
        <v>7.2352941176470438</v>
      </c>
      <c r="Q33" s="398">
        <v>9.6871239470517789</v>
      </c>
    </row>
    <row r="34" spans="1:17">
      <c r="A34" s="1051">
        <v>35309</v>
      </c>
      <c r="B34" s="398">
        <v>18.996018322267918</v>
      </c>
      <c r="C34" s="398">
        <v>21.763491826382165</v>
      </c>
      <c r="D34" s="398">
        <v>46.862184829483816</v>
      </c>
      <c r="E34" s="398">
        <v>29.45148966636863</v>
      </c>
      <c r="F34" s="398">
        <v>28.112524461048636</v>
      </c>
      <c r="G34" s="398">
        <v>31.583579377697021</v>
      </c>
      <c r="H34" s="398">
        <v>23.951880853278787</v>
      </c>
      <c r="I34" s="398">
        <v>17.778163212210558</v>
      </c>
      <c r="J34" s="398">
        <v>31.408053430164703</v>
      </c>
      <c r="K34" s="398">
        <v>23.665113524237796</v>
      </c>
      <c r="L34" s="398">
        <v>27.759524918681805</v>
      </c>
      <c r="M34" s="398">
        <v>30.946297410064009</v>
      </c>
      <c r="N34" s="398">
        <v>25.135305079765409</v>
      </c>
      <c r="O34" s="398">
        <v>0.27427317608337276</v>
      </c>
      <c r="P34" s="398">
        <v>7.5294117647058698</v>
      </c>
      <c r="Q34" s="398">
        <v>9.7897897897898147</v>
      </c>
    </row>
    <row r="35" spans="1:17">
      <c r="A35" s="1051">
        <v>35339</v>
      </c>
      <c r="B35" s="398">
        <v>18.881647111789018</v>
      </c>
      <c r="C35" s="398">
        <v>22.2250568843967</v>
      </c>
      <c r="D35" s="398">
        <v>46.928327645051198</v>
      </c>
      <c r="E35" s="398">
        <v>29.45148966636863</v>
      </c>
      <c r="F35" s="398">
        <v>28.306515429152476</v>
      </c>
      <c r="G35" s="398">
        <v>31.761015216897565</v>
      </c>
      <c r="H35" s="398">
        <v>23.951880853278787</v>
      </c>
      <c r="I35" s="398">
        <v>17.778163212210558</v>
      </c>
      <c r="J35" s="398">
        <v>31.481738012992071</v>
      </c>
      <c r="K35" s="398">
        <v>23.682741169321027</v>
      </c>
      <c r="L35" s="398">
        <v>27.773186102204782</v>
      </c>
      <c r="M35" s="398">
        <v>31.080846529238194</v>
      </c>
      <c r="N35" s="398">
        <v>25.135305079765409</v>
      </c>
      <c r="O35" s="398">
        <v>0</v>
      </c>
      <c r="P35" s="398">
        <v>7.5294117647058698</v>
      </c>
      <c r="Q35" s="398">
        <v>8.8743299583085253</v>
      </c>
    </row>
    <row r="36" spans="1:17">
      <c r="A36" s="1051">
        <v>35370</v>
      </c>
      <c r="B36" s="398">
        <v>18.923236642872254</v>
      </c>
      <c r="C36" s="398">
        <v>22.448846003434046</v>
      </c>
      <c r="D36" s="398">
        <v>46.961399052834878</v>
      </c>
      <c r="E36" s="398">
        <v>29.576755926764335</v>
      </c>
      <c r="F36" s="398">
        <v>28.452008655230358</v>
      </c>
      <c r="G36" s="398">
        <v>31.982810015898249</v>
      </c>
      <c r="H36" s="398">
        <v>23.939753318669531</v>
      </c>
      <c r="I36" s="398">
        <v>17.778163212210558</v>
      </c>
      <c r="J36" s="398">
        <v>31.647528324353644</v>
      </c>
      <c r="K36" s="398">
        <v>23.700368814404253</v>
      </c>
      <c r="L36" s="398">
        <v>27.650235450498023</v>
      </c>
      <c r="M36" s="398">
        <v>31.599821703195794</v>
      </c>
      <c r="N36" s="398">
        <v>25.217806081121314</v>
      </c>
      <c r="O36" s="398">
        <v>0.32822757111596879</v>
      </c>
      <c r="P36" s="398">
        <v>7.8823529411764781</v>
      </c>
      <c r="Q36" s="398">
        <v>8.7781731909845728</v>
      </c>
    </row>
    <row r="37" spans="1:17">
      <c r="A37" s="1051">
        <v>35400</v>
      </c>
      <c r="B37" s="398">
        <v>18.933634025643062</v>
      </c>
      <c r="C37" s="398">
        <v>22.476819643313714</v>
      </c>
      <c r="D37" s="398">
        <v>47.027541868402253</v>
      </c>
      <c r="E37" s="398">
        <v>29.590674400141637</v>
      </c>
      <c r="F37" s="398">
        <v>28.549004139282282</v>
      </c>
      <c r="G37" s="398">
        <v>31.997596335831627</v>
      </c>
      <c r="H37" s="398">
        <v>23.951880853278787</v>
      </c>
      <c r="I37" s="398">
        <v>17.778163212210558</v>
      </c>
      <c r="J37" s="398">
        <v>32.015951238490473</v>
      </c>
      <c r="K37" s="398">
        <v>23.700368814404253</v>
      </c>
      <c r="L37" s="398">
        <v>27.80050846925073</v>
      </c>
      <c r="M37" s="398">
        <v>32.003469060718366</v>
      </c>
      <c r="N37" s="398">
        <v>25.286556915584566</v>
      </c>
      <c r="O37" s="398">
        <v>0.27262813522355156</v>
      </c>
      <c r="P37" s="398">
        <v>8.1764705882352899</v>
      </c>
      <c r="Q37" s="398">
        <v>8.176470588235297</v>
      </c>
    </row>
    <row r="38" spans="1:17">
      <c r="A38" s="1051">
        <v>35431</v>
      </c>
      <c r="B38" s="398">
        <v>18.996018322267918</v>
      </c>
      <c r="C38" s="398">
        <v>22.406885543614543</v>
      </c>
      <c r="D38" s="398">
        <v>47.192898907320682</v>
      </c>
      <c r="E38" s="398">
        <v>29.980391654706061</v>
      </c>
      <c r="F38" s="398">
        <v>28.742995107386129</v>
      </c>
      <c r="G38" s="398">
        <v>32.130673215232036</v>
      </c>
      <c r="H38" s="398">
        <v>24.87357348358217</v>
      </c>
      <c r="I38" s="398">
        <v>17.778163212210558</v>
      </c>
      <c r="J38" s="398">
        <v>32.126478112731526</v>
      </c>
      <c r="K38" s="398">
        <v>23.700368814404253</v>
      </c>
      <c r="L38" s="398">
        <v>28.032748589141271</v>
      </c>
      <c r="M38" s="398">
        <v>32.407116418240939</v>
      </c>
      <c r="N38" s="398">
        <v>25.506559585866974</v>
      </c>
      <c r="O38" s="398">
        <v>0.87003806416530161</v>
      </c>
      <c r="P38" s="398">
        <v>0.87003806416529983</v>
      </c>
      <c r="Q38" s="398">
        <v>7.4116965836711124</v>
      </c>
    </row>
    <row r="39" spans="1:17">
      <c r="A39" s="1051">
        <v>35462</v>
      </c>
      <c r="B39" s="398">
        <v>19.266350274308952</v>
      </c>
      <c r="C39" s="398">
        <v>22.504793283193386</v>
      </c>
      <c r="D39" s="398">
        <v>47.292113130671744</v>
      </c>
      <c r="E39" s="398">
        <v>31.650608459982166</v>
      </c>
      <c r="F39" s="398">
        <v>28.888488333464004</v>
      </c>
      <c r="G39" s="398">
        <v>32.278536414565828</v>
      </c>
      <c r="H39" s="398">
        <v>25.807393648494816</v>
      </c>
      <c r="I39" s="398">
        <v>17.778163212210558</v>
      </c>
      <c r="J39" s="398">
        <v>33.065956543780437</v>
      </c>
      <c r="K39" s="398">
        <v>23.726810282029103</v>
      </c>
      <c r="L39" s="398">
        <v>28.565534746537232</v>
      </c>
      <c r="M39" s="398">
        <v>32.637772051110986</v>
      </c>
      <c r="N39" s="398">
        <v>25.987815427109748</v>
      </c>
      <c r="O39" s="398">
        <v>1.8867924528301883</v>
      </c>
      <c r="P39" s="398">
        <v>2.7732463295269127</v>
      </c>
      <c r="Q39" s="398">
        <v>7.5697211155378641</v>
      </c>
    </row>
    <row r="40" spans="1:17">
      <c r="A40" s="1051">
        <v>35490</v>
      </c>
      <c r="B40" s="398">
        <v>20.118935661515284</v>
      </c>
      <c r="C40" s="398">
        <v>22.644661482591729</v>
      </c>
      <c r="D40" s="398">
        <v>47.58975580072493</v>
      </c>
      <c r="E40" s="398">
        <v>32.109918081433094</v>
      </c>
      <c r="F40" s="398">
        <v>29.033981559541889</v>
      </c>
      <c r="G40" s="398">
        <v>32.455972253766362</v>
      </c>
      <c r="H40" s="398">
        <v>25.904413925368853</v>
      </c>
      <c r="I40" s="398">
        <v>17.778163212210558</v>
      </c>
      <c r="J40" s="398">
        <v>33.710696643519888</v>
      </c>
      <c r="K40" s="398">
        <v>27.146573428175941</v>
      </c>
      <c r="L40" s="398">
        <v>29.166626821548061</v>
      </c>
      <c r="M40" s="398">
        <v>32.714657262067661</v>
      </c>
      <c r="N40" s="398">
        <v>26.634073271064327</v>
      </c>
      <c r="O40" s="398">
        <v>2.4867724867724705</v>
      </c>
      <c r="P40" s="398">
        <v>5.3289831430124934</v>
      </c>
      <c r="Q40" s="398">
        <v>8.5762331838564965</v>
      </c>
    </row>
    <row r="41" spans="1:17">
      <c r="A41" s="1051">
        <v>35521</v>
      </c>
      <c r="B41" s="398">
        <v>20.077346130432048</v>
      </c>
      <c r="C41" s="398">
        <v>22.700608762351063</v>
      </c>
      <c r="D41" s="398">
        <v>47.688970024075978</v>
      </c>
      <c r="E41" s="398">
        <v>32.123836554810396</v>
      </c>
      <c r="F41" s="398">
        <v>29.276470269671695</v>
      </c>
      <c r="G41" s="398">
        <v>33.402296729502609</v>
      </c>
      <c r="H41" s="398">
        <v>25.916541459978109</v>
      </c>
      <c r="I41" s="398">
        <v>17.778163212210558</v>
      </c>
      <c r="J41" s="398">
        <v>33.655433206399358</v>
      </c>
      <c r="K41" s="398">
        <v>27.146573428175941</v>
      </c>
      <c r="L41" s="398">
        <v>29.248593922685899</v>
      </c>
      <c r="M41" s="398">
        <v>32.753099867546005</v>
      </c>
      <c r="N41" s="398">
        <v>26.689073938634934</v>
      </c>
      <c r="O41" s="398">
        <v>0.20650490449150016</v>
      </c>
      <c r="P41" s="398">
        <v>5.5464926590538539</v>
      </c>
      <c r="Q41" s="398">
        <v>8.1337047353760674</v>
      </c>
    </row>
    <row r="42" spans="1:17">
      <c r="A42" s="1051">
        <v>35551</v>
      </c>
      <c r="B42" s="398">
        <v>19.723835116224542</v>
      </c>
      <c r="C42" s="398">
        <v>22.784529681990072</v>
      </c>
      <c r="D42" s="398">
        <v>47.821255655210727</v>
      </c>
      <c r="E42" s="398">
        <v>32.499635335997517</v>
      </c>
      <c r="F42" s="398">
        <v>29.470461237775538</v>
      </c>
      <c r="G42" s="398">
        <v>33.801527367703834</v>
      </c>
      <c r="H42" s="398">
        <v>25.928668994587369</v>
      </c>
      <c r="I42" s="398">
        <v>17.778163212210558</v>
      </c>
      <c r="J42" s="398">
        <v>33.63701206069252</v>
      </c>
      <c r="K42" s="398">
        <v>27.146573428175941</v>
      </c>
      <c r="L42" s="398">
        <v>29.28957747325482</v>
      </c>
      <c r="M42" s="398">
        <v>32.887648986720194</v>
      </c>
      <c r="N42" s="398">
        <v>26.606572937279029</v>
      </c>
      <c r="O42" s="398">
        <v>-0.30911901081916993</v>
      </c>
      <c r="P42" s="398">
        <v>5.2202283849918558</v>
      </c>
      <c r="Q42" s="398">
        <v>7.3806881243063227</v>
      </c>
    </row>
    <row r="43" spans="1:17">
      <c r="A43" s="1051">
        <v>35582</v>
      </c>
      <c r="B43" s="398">
        <v>20.098140895973668</v>
      </c>
      <c r="C43" s="398">
        <v>22.826490141809572</v>
      </c>
      <c r="D43" s="398">
        <v>47.953541286345477</v>
      </c>
      <c r="E43" s="398">
        <v>32.430042969111014</v>
      </c>
      <c r="F43" s="398">
        <v>29.518958979801496</v>
      </c>
      <c r="G43" s="398">
        <v>34.008535846771139</v>
      </c>
      <c r="H43" s="398">
        <v>25.940796529196618</v>
      </c>
      <c r="I43" s="398">
        <v>17.778163212210558</v>
      </c>
      <c r="J43" s="398">
        <v>33.69227549781305</v>
      </c>
      <c r="K43" s="398">
        <v>27.146573428175941</v>
      </c>
      <c r="L43" s="398">
        <v>29.275916289731846</v>
      </c>
      <c r="M43" s="398">
        <v>32.983755500416045</v>
      </c>
      <c r="N43" s="398">
        <v>26.812825440668789</v>
      </c>
      <c r="O43" s="398">
        <v>0.77519379844961378</v>
      </c>
      <c r="P43" s="398">
        <v>6.0358890701468226</v>
      </c>
      <c r="Q43" s="398">
        <v>7.8539823008849652</v>
      </c>
    </row>
    <row r="44" spans="1:17">
      <c r="A44" s="1051">
        <v>35612</v>
      </c>
      <c r="B44" s="398">
        <v>19.723835116224542</v>
      </c>
      <c r="C44" s="398">
        <v>23.008318801027418</v>
      </c>
      <c r="D44" s="398">
        <v>48.185041140831274</v>
      </c>
      <c r="E44" s="398">
        <v>32.555309229506719</v>
      </c>
      <c r="F44" s="398">
        <v>29.615954463853416</v>
      </c>
      <c r="G44" s="398">
        <v>34.141612726171545</v>
      </c>
      <c r="H44" s="398">
        <v>25.940796529196618</v>
      </c>
      <c r="I44" s="398">
        <v>17.778163212210558</v>
      </c>
      <c r="J44" s="398">
        <v>33.784381226347257</v>
      </c>
      <c r="K44" s="398">
        <v>27.146573428175941</v>
      </c>
      <c r="L44" s="398">
        <v>29.439850492007526</v>
      </c>
      <c r="M44" s="398">
        <v>33.02219810589439</v>
      </c>
      <c r="N44" s="398">
        <v>26.689073938634934</v>
      </c>
      <c r="O44" s="398">
        <v>-0.46153846153845768</v>
      </c>
      <c r="P44" s="398">
        <v>5.5464926590538539</v>
      </c>
      <c r="Q44" s="398">
        <v>6.9421487603305687</v>
      </c>
    </row>
    <row r="45" spans="1:17">
      <c r="A45" s="1051">
        <v>35643</v>
      </c>
      <c r="B45" s="398">
        <v>19.557476991891601</v>
      </c>
      <c r="C45" s="398">
        <v>23.120213360546096</v>
      </c>
      <c r="D45" s="398">
        <v>48.284255364182343</v>
      </c>
      <c r="E45" s="398">
        <v>32.499635335997517</v>
      </c>
      <c r="F45" s="398">
        <v>29.793779517948611</v>
      </c>
      <c r="G45" s="398">
        <v>34.259903285638572</v>
      </c>
      <c r="H45" s="398">
        <v>25.940796529196618</v>
      </c>
      <c r="I45" s="398">
        <v>17.778163212210558</v>
      </c>
      <c r="J45" s="398">
        <v>33.802802372054096</v>
      </c>
      <c r="K45" s="398">
        <v>27.146573428175941</v>
      </c>
      <c r="L45" s="398">
        <v>29.576462327237259</v>
      </c>
      <c r="M45" s="398">
        <v>33.02219810589439</v>
      </c>
      <c r="N45" s="398">
        <v>26.634073271064327</v>
      </c>
      <c r="O45" s="398">
        <v>-0.20607934054612809</v>
      </c>
      <c r="P45" s="398">
        <v>5.3289831430124934</v>
      </c>
      <c r="Q45" s="398">
        <v>6.2534284147010233</v>
      </c>
    </row>
    <row r="46" spans="1:17">
      <c r="A46" s="1051">
        <v>35674</v>
      </c>
      <c r="B46" s="398">
        <v>19.432708398641896</v>
      </c>
      <c r="C46" s="398">
        <v>23.204134280185102</v>
      </c>
      <c r="D46" s="398">
        <v>48.35039817974971</v>
      </c>
      <c r="E46" s="398">
        <v>32.555309229506719</v>
      </c>
      <c r="F46" s="398">
        <v>29.842277259974569</v>
      </c>
      <c r="G46" s="398">
        <v>34.511270724506012</v>
      </c>
      <c r="H46" s="398">
        <v>25.940796529196618</v>
      </c>
      <c r="I46" s="398">
        <v>17.778163212210558</v>
      </c>
      <c r="J46" s="398">
        <v>33.802802372054096</v>
      </c>
      <c r="K46" s="398">
        <v>27.146573428175941</v>
      </c>
      <c r="L46" s="398">
        <v>29.590123510760233</v>
      </c>
      <c r="M46" s="398">
        <v>32.983755500416045</v>
      </c>
      <c r="N46" s="398">
        <v>26.606572937279029</v>
      </c>
      <c r="O46" s="398">
        <v>-0.10325245224572788</v>
      </c>
      <c r="P46" s="398">
        <v>5.2202283849918558</v>
      </c>
      <c r="Q46" s="398">
        <v>5.8533916849015322</v>
      </c>
    </row>
    <row r="47" spans="1:17">
      <c r="A47" s="1051">
        <v>35704</v>
      </c>
      <c r="B47" s="398">
        <v>19.307939805392188</v>
      </c>
      <c r="C47" s="398">
        <v>23.316028839703772</v>
      </c>
      <c r="D47" s="398">
        <v>48.449612403100772</v>
      </c>
      <c r="E47" s="398">
        <v>32.527472282752122</v>
      </c>
      <c r="F47" s="398">
        <v>29.92310683001784</v>
      </c>
      <c r="G47" s="398">
        <v>35.176655121508055</v>
      </c>
      <c r="H47" s="398">
        <v>25.96505159841513</v>
      </c>
      <c r="I47" s="398">
        <v>17.778163212210558</v>
      </c>
      <c r="J47" s="398">
        <v>33.858065809174619</v>
      </c>
      <c r="K47" s="398">
        <v>27.146573428175941</v>
      </c>
      <c r="L47" s="398">
        <v>29.603784694283206</v>
      </c>
      <c r="M47" s="398">
        <v>32.983755500416045</v>
      </c>
      <c r="N47" s="398">
        <v>26.59282277038638</v>
      </c>
      <c r="O47" s="398">
        <v>-5.1679586563302404E-2</v>
      </c>
      <c r="P47" s="398">
        <v>5.1658510059815228</v>
      </c>
      <c r="Q47" s="398">
        <v>5.7986870897155374</v>
      </c>
    </row>
    <row r="48" spans="1:17">
      <c r="A48" s="1051">
        <v>35735</v>
      </c>
      <c r="B48" s="398">
        <v>19.203965977684096</v>
      </c>
      <c r="C48" s="398">
        <v>23.469883859041953</v>
      </c>
      <c r="D48" s="398">
        <v>48.681112257586577</v>
      </c>
      <c r="E48" s="398">
        <v>32.708412436657028</v>
      </c>
      <c r="F48" s="398">
        <v>29.955438658035149</v>
      </c>
      <c r="G48" s="398">
        <v>35.546313119842523</v>
      </c>
      <c r="H48" s="398">
        <v>25.977179133024386</v>
      </c>
      <c r="I48" s="398">
        <v>17.778163212210558</v>
      </c>
      <c r="J48" s="398">
        <v>34.558069346034593</v>
      </c>
      <c r="K48" s="398">
        <v>27.146573428175941</v>
      </c>
      <c r="L48" s="398">
        <v>29.672090611898071</v>
      </c>
      <c r="M48" s="398">
        <v>32.983755500416045</v>
      </c>
      <c r="N48" s="398">
        <v>26.620323104171678</v>
      </c>
      <c r="O48" s="398">
        <v>0.10341261633917131</v>
      </c>
      <c r="P48" s="398">
        <v>5.2746057640021604</v>
      </c>
      <c r="Q48" s="398">
        <v>5.5616139585605184</v>
      </c>
    </row>
    <row r="49" spans="1:17">
      <c r="A49" s="1051">
        <v>35765</v>
      </c>
      <c r="B49" s="398">
        <v>19.651053436828882</v>
      </c>
      <c r="C49" s="398">
        <v>23.469883859041953</v>
      </c>
      <c r="D49" s="398">
        <v>48.714183665370271</v>
      </c>
      <c r="E49" s="398">
        <v>32.708412436657028</v>
      </c>
      <c r="F49" s="398">
        <v>29.955438658035149</v>
      </c>
      <c r="G49" s="398">
        <v>35.590672079642658</v>
      </c>
      <c r="H49" s="398">
        <v>26.001434202242894</v>
      </c>
      <c r="I49" s="398">
        <v>17.778163212210558</v>
      </c>
      <c r="J49" s="398">
        <v>34.668596220275639</v>
      </c>
      <c r="K49" s="398">
        <v>27.146573428175941</v>
      </c>
      <c r="L49" s="398">
        <v>29.808702447127803</v>
      </c>
      <c r="M49" s="398">
        <v>33.099083316851065</v>
      </c>
      <c r="N49" s="398">
        <v>26.854075941346743</v>
      </c>
      <c r="O49" s="398">
        <v>0.8780991735537258</v>
      </c>
      <c r="P49" s="398">
        <v>6.1990212071778075</v>
      </c>
      <c r="Q49" s="398">
        <v>6.1990212071778128</v>
      </c>
    </row>
    <row r="50" spans="1:17">
      <c r="A50" s="1051">
        <v>35796</v>
      </c>
      <c r="B50" s="398">
        <v>20.004564451036387</v>
      </c>
      <c r="C50" s="398">
        <v>24.155238036093827</v>
      </c>
      <c r="D50" s="398">
        <v>48.218112548614968</v>
      </c>
      <c r="E50" s="398">
        <v>32.805841750298136</v>
      </c>
      <c r="F50" s="398">
        <v>30.343420594242833</v>
      </c>
      <c r="G50" s="398">
        <v>36.004689037777268</v>
      </c>
      <c r="H50" s="398">
        <v>27.274825336214679</v>
      </c>
      <c r="I50" s="398">
        <v>17.778163212210558</v>
      </c>
      <c r="J50" s="398">
        <v>34.815965385930376</v>
      </c>
      <c r="K50" s="398">
        <v>27.287594588841795</v>
      </c>
      <c r="L50" s="398">
        <v>30.177554402248088</v>
      </c>
      <c r="M50" s="398">
        <v>33.483509371634469</v>
      </c>
      <c r="N50" s="398">
        <v>27.239080614340956</v>
      </c>
      <c r="O50" s="398">
        <v>1.4336917562723954</v>
      </c>
      <c r="P50" s="398">
        <v>1.4336917562723954</v>
      </c>
      <c r="Q50" s="398">
        <v>6.7924528301886777</v>
      </c>
    </row>
    <row r="51" spans="1:17">
      <c r="A51" s="1051">
        <v>35827</v>
      </c>
      <c r="B51" s="398">
        <v>20.43085714463955</v>
      </c>
      <c r="C51" s="398">
        <v>25.903590528573119</v>
      </c>
      <c r="D51" s="398">
        <v>47.854327062994415</v>
      </c>
      <c r="E51" s="398">
        <v>34.392547715310435</v>
      </c>
      <c r="F51" s="398">
        <v>31.054720810623589</v>
      </c>
      <c r="G51" s="398">
        <v>36.270842796578087</v>
      </c>
      <c r="H51" s="398">
        <v>27.359718078479464</v>
      </c>
      <c r="I51" s="398">
        <v>17.778163212210558</v>
      </c>
      <c r="J51" s="398">
        <v>36.3817627710119</v>
      </c>
      <c r="K51" s="398">
        <v>27.428615749507639</v>
      </c>
      <c r="L51" s="398">
        <v>30.642034642029181</v>
      </c>
      <c r="M51" s="398">
        <v>34.060148453809575</v>
      </c>
      <c r="N51" s="398">
        <v>27.802837456939631</v>
      </c>
      <c r="O51" s="398">
        <v>2.069661786976269</v>
      </c>
      <c r="P51" s="398">
        <v>3.5330261136712551</v>
      </c>
      <c r="Q51" s="398">
        <v>6.9841269841269593</v>
      </c>
    </row>
    <row r="52" spans="1:17">
      <c r="A52" s="1051">
        <v>35855</v>
      </c>
      <c r="B52" s="398">
        <v>20.950726283179996</v>
      </c>
      <c r="C52" s="398">
        <v>26.239274207129142</v>
      </c>
      <c r="D52" s="398">
        <v>48.317326771966023</v>
      </c>
      <c r="E52" s="398">
        <v>34.559569395838047</v>
      </c>
      <c r="F52" s="398">
        <v>31.555864144891853</v>
      </c>
      <c r="G52" s="398">
        <v>36.921440873646745</v>
      </c>
      <c r="H52" s="398">
        <v>27.432483286134996</v>
      </c>
      <c r="I52" s="398">
        <v>17.778163212210558</v>
      </c>
      <c r="J52" s="398">
        <v>37.523873804836072</v>
      </c>
      <c r="K52" s="398">
        <v>31.941292890814807</v>
      </c>
      <c r="L52" s="398">
        <v>30.860613578396755</v>
      </c>
      <c r="M52" s="398">
        <v>34.502238416810492</v>
      </c>
      <c r="N52" s="398">
        <v>28.394094633323615</v>
      </c>
      <c r="O52" s="398">
        <v>2.1266073194856858</v>
      </c>
      <c r="P52" s="398">
        <v>5.7347670250895959</v>
      </c>
      <c r="Q52" s="398">
        <v>6.6081569437274279</v>
      </c>
    </row>
    <row r="53" spans="1:17">
      <c r="A53" s="1051">
        <v>35886</v>
      </c>
      <c r="B53" s="398">
        <v>21.605761397740959</v>
      </c>
      <c r="C53" s="398">
        <v>26.826720644602183</v>
      </c>
      <c r="D53" s="398">
        <v>48.945683519856075</v>
      </c>
      <c r="E53" s="398">
        <v>34.643080236101852</v>
      </c>
      <c r="F53" s="398">
        <v>32.089339307177426</v>
      </c>
      <c r="G53" s="398">
        <v>38.710585585585576</v>
      </c>
      <c r="H53" s="398">
        <v>27.541631097618293</v>
      </c>
      <c r="I53" s="398">
        <v>17.778163212210558</v>
      </c>
      <c r="J53" s="398">
        <v>37.892296718972894</v>
      </c>
      <c r="K53" s="398">
        <v>31.967734358439657</v>
      </c>
      <c r="L53" s="398">
        <v>31.270449084085953</v>
      </c>
      <c r="M53" s="398">
        <v>34.905885774333065</v>
      </c>
      <c r="N53" s="398">
        <v>28.944101309029641</v>
      </c>
      <c r="O53" s="398">
        <v>1.9370460048426139</v>
      </c>
      <c r="P53" s="398">
        <v>7.7828981054787363</v>
      </c>
      <c r="Q53" s="398">
        <v>8.4492529623905188</v>
      </c>
    </row>
    <row r="54" spans="1:17">
      <c r="A54" s="1051">
        <v>35916</v>
      </c>
      <c r="B54" s="398">
        <v>22.291988660614351</v>
      </c>
      <c r="C54" s="398">
        <v>27.791811220450747</v>
      </c>
      <c r="D54" s="398">
        <v>49.838611530015605</v>
      </c>
      <c r="E54" s="398">
        <v>34.94928665040247</v>
      </c>
      <c r="F54" s="398">
        <v>32.994630491662029</v>
      </c>
      <c r="G54" s="398">
        <v>40.085713339389805</v>
      </c>
      <c r="H54" s="398">
        <v>27.614396305273821</v>
      </c>
      <c r="I54" s="398">
        <v>17.778163212210558</v>
      </c>
      <c r="J54" s="398">
        <v>41.244945237618047</v>
      </c>
      <c r="K54" s="398">
        <v>32.346728727729122</v>
      </c>
      <c r="L54" s="398">
        <v>32.117442462510297</v>
      </c>
      <c r="M54" s="398">
        <v>35.520967461986515</v>
      </c>
      <c r="N54" s="398">
        <v>29.714110655018079</v>
      </c>
      <c r="O54" s="398">
        <v>2.6603325415676977</v>
      </c>
      <c r="P54" s="398">
        <v>10.650281618023556</v>
      </c>
      <c r="Q54" s="398">
        <v>11.679586563307499</v>
      </c>
    </row>
    <row r="55" spans="1:17">
      <c r="A55" s="1051">
        <v>35947</v>
      </c>
      <c r="B55" s="398">
        <v>22.063246239656554</v>
      </c>
      <c r="C55" s="398">
        <v>27.88971896002959</v>
      </c>
      <c r="D55" s="398">
        <v>50.367754054554602</v>
      </c>
      <c r="E55" s="398">
        <v>35.046715964043578</v>
      </c>
      <c r="F55" s="398">
        <v>33.237119201791828</v>
      </c>
      <c r="G55" s="398">
        <v>40.499730297524408</v>
      </c>
      <c r="H55" s="398">
        <v>27.638651374492333</v>
      </c>
      <c r="I55" s="398">
        <v>17.778163212210558</v>
      </c>
      <c r="J55" s="398">
        <v>41.337050966152255</v>
      </c>
      <c r="K55" s="398">
        <v>32.346728727729122</v>
      </c>
      <c r="L55" s="398">
        <v>32.377004949446793</v>
      </c>
      <c r="M55" s="398">
        <v>35.905393516769919</v>
      </c>
      <c r="N55" s="398">
        <v>29.714110655018079</v>
      </c>
      <c r="O55" s="398">
        <v>0</v>
      </c>
      <c r="P55" s="398">
        <v>10.650281618023556</v>
      </c>
      <c r="Q55" s="398">
        <v>10.820512820512818</v>
      </c>
    </row>
    <row r="56" spans="1:17">
      <c r="A56" s="1051">
        <v>35977</v>
      </c>
      <c r="B56" s="398">
        <v>21.969669794719273</v>
      </c>
      <c r="C56" s="398">
        <v>28.12749489900677</v>
      </c>
      <c r="D56" s="398">
        <v>50.665396724607767</v>
      </c>
      <c r="E56" s="398">
        <v>35.325085431589599</v>
      </c>
      <c r="F56" s="398">
        <v>33.67359888002548</v>
      </c>
      <c r="G56" s="398">
        <v>41.091183094859559</v>
      </c>
      <c r="H56" s="398">
        <v>27.820564393631159</v>
      </c>
      <c r="I56" s="398">
        <v>17.778163212210558</v>
      </c>
      <c r="J56" s="398">
        <v>41.760737317409607</v>
      </c>
      <c r="K56" s="398">
        <v>32.346728727729122</v>
      </c>
      <c r="L56" s="398">
        <v>32.554600335245446</v>
      </c>
      <c r="M56" s="398">
        <v>36.289819571553323</v>
      </c>
      <c r="N56" s="398">
        <v>29.837862157051934</v>
      </c>
      <c r="O56" s="398">
        <v>0.41647385469690335</v>
      </c>
      <c r="P56" s="398">
        <v>11.1111111111111</v>
      </c>
      <c r="Q56" s="398">
        <v>11.798042246264796</v>
      </c>
    </row>
    <row r="57" spans="1:17">
      <c r="A57" s="1051">
        <v>36008</v>
      </c>
      <c r="B57" s="398">
        <v>22.136027919052214</v>
      </c>
      <c r="C57" s="398">
        <v>28.239389458525444</v>
      </c>
      <c r="D57" s="398">
        <v>50.99611080244464</v>
      </c>
      <c r="E57" s="398">
        <v>35.394677798476103</v>
      </c>
      <c r="F57" s="398">
        <v>34.110078558259126</v>
      </c>
      <c r="G57" s="398">
        <v>41.534772692860919</v>
      </c>
      <c r="H57" s="398">
        <v>30.803937907507905</v>
      </c>
      <c r="I57" s="398">
        <v>17.778163212210558</v>
      </c>
      <c r="J57" s="398">
        <v>41.09757607196331</v>
      </c>
      <c r="K57" s="398">
        <v>32.346728727729122</v>
      </c>
      <c r="L57" s="398">
        <v>32.622906252860311</v>
      </c>
      <c r="M57" s="398">
        <v>36.578139112640876</v>
      </c>
      <c r="N57" s="398">
        <v>30.250367163831452</v>
      </c>
      <c r="O57" s="398">
        <v>1.3824884792626762</v>
      </c>
      <c r="P57" s="398">
        <v>12.647209421402962</v>
      </c>
      <c r="Q57" s="398">
        <v>13.57769747031492</v>
      </c>
    </row>
    <row r="58" spans="1:17">
      <c r="A58" s="1051">
        <v>36039</v>
      </c>
      <c r="B58" s="398">
        <v>22.655897057592661</v>
      </c>
      <c r="C58" s="398">
        <v>29.092585474855337</v>
      </c>
      <c r="D58" s="398">
        <v>51.392967695848874</v>
      </c>
      <c r="E58" s="398">
        <v>35.4225147452307</v>
      </c>
      <c r="F58" s="398">
        <v>34.352567268388931</v>
      </c>
      <c r="G58" s="398">
        <v>41.726994851994846</v>
      </c>
      <c r="H58" s="398">
        <v>30.828192976726417</v>
      </c>
      <c r="I58" s="398">
        <v>17.778163212210558</v>
      </c>
      <c r="J58" s="398">
        <v>41.779158463116453</v>
      </c>
      <c r="K58" s="398">
        <v>32.346728727729122</v>
      </c>
      <c r="L58" s="398">
        <v>32.691212170475175</v>
      </c>
      <c r="M58" s="398">
        <v>36.808794745510916</v>
      </c>
      <c r="N58" s="398">
        <v>30.594121336147719</v>
      </c>
      <c r="O58" s="398">
        <v>1.1363636363636402</v>
      </c>
      <c r="P58" s="398">
        <v>13.927291346646172</v>
      </c>
      <c r="Q58" s="398">
        <v>14.987080103359162</v>
      </c>
    </row>
    <row r="59" spans="1:17">
      <c r="A59" s="1051">
        <v>36069</v>
      </c>
      <c r="B59" s="398">
        <v>22.978215923487738</v>
      </c>
      <c r="C59" s="398">
        <v>29.90382103136573</v>
      </c>
      <c r="D59" s="398">
        <v>51.756753181469428</v>
      </c>
      <c r="E59" s="398">
        <v>35.408596271853398</v>
      </c>
      <c r="F59" s="398">
        <v>34.498060494466813</v>
      </c>
      <c r="G59" s="398">
        <v>42.067080210462557</v>
      </c>
      <c r="H59" s="398">
        <v>31.082871203520774</v>
      </c>
      <c r="I59" s="398">
        <v>17.778163212210558</v>
      </c>
      <c r="J59" s="398">
        <v>41.981791065891713</v>
      </c>
      <c r="K59" s="398">
        <v>32.346728727729122</v>
      </c>
      <c r="L59" s="398">
        <v>32.896129923319783</v>
      </c>
      <c r="M59" s="398">
        <v>36.96256516742428</v>
      </c>
      <c r="N59" s="398">
        <v>30.855374507108081</v>
      </c>
      <c r="O59" s="398">
        <v>0.85393258426967122</v>
      </c>
      <c r="P59" s="398">
        <v>14.900153609831008</v>
      </c>
      <c r="Q59" s="398">
        <v>16.028955532574951</v>
      </c>
    </row>
    <row r="60" spans="1:17">
      <c r="A60" s="1051">
        <v>36100</v>
      </c>
      <c r="B60" s="398">
        <v>22.884639478550458</v>
      </c>
      <c r="C60" s="398">
        <v>30.113623330463241</v>
      </c>
      <c r="D60" s="398">
        <v>51.955181628171552</v>
      </c>
      <c r="E60" s="398">
        <v>35.492107112117203</v>
      </c>
      <c r="F60" s="398">
        <v>34.546558236492771</v>
      </c>
      <c r="G60" s="398">
        <v>42.362806609130132</v>
      </c>
      <c r="H60" s="398">
        <v>31.107126272739286</v>
      </c>
      <c r="I60" s="398">
        <v>17.778163212210558</v>
      </c>
      <c r="J60" s="398">
        <v>41.944948774478021</v>
      </c>
      <c r="K60" s="398">
        <v>32.346728727729122</v>
      </c>
      <c r="L60" s="398">
        <v>33.087386492641407</v>
      </c>
      <c r="M60" s="398">
        <v>37.058671681120131</v>
      </c>
      <c r="N60" s="398">
        <v>30.86912467400073</v>
      </c>
      <c r="O60" s="398">
        <v>4.4563279857399607E-2</v>
      </c>
      <c r="P60" s="398">
        <v>14.951356886840728</v>
      </c>
      <c r="Q60" s="398">
        <v>15.960743801652889</v>
      </c>
    </row>
    <row r="61" spans="1:17">
      <c r="A61" s="1051">
        <v>36130</v>
      </c>
      <c r="B61" s="398">
        <v>22.666294440363469</v>
      </c>
      <c r="C61" s="398">
        <v>30.309438809620922</v>
      </c>
      <c r="D61" s="398">
        <v>52.153610074873654</v>
      </c>
      <c r="E61" s="398">
        <v>35.492107112117203</v>
      </c>
      <c r="F61" s="398">
        <v>34.578890064510084</v>
      </c>
      <c r="G61" s="398">
        <v>42.436738208797024</v>
      </c>
      <c r="H61" s="398">
        <v>31.119253807348539</v>
      </c>
      <c r="I61" s="398">
        <v>17.778163212210558</v>
      </c>
      <c r="J61" s="398">
        <v>42.000212211598551</v>
      </c>
      <c r="K61" s="398">
        <v>32.346728727729122</v>
      </c>
      <c r="L61" s="398">
        <v>33.032741758549513</v>
      </c>
      <c r="M61" s="398">
        <v>37.154778194815982</v>
      </c>
      <c r="N61" s="398">
        <v>30.786623672644829</v>
      </c>
      <c r="O61" s="398">
        <v>-0.26726057906458323</v>
      </c>
      <c r="P61" s="398">
        <v>14.644137224782369</v>
      </c>
      <c r="Q61" s="398">
        <v>14.644137224782373</v>
      </c>
    </row>
    <row r="62" spans="1:17">
      <c r="A62" s="1051">
        <v>36161</v>
      </c>
      <c r="B62" s="398">
        <v>22.614307526509425</v>
      </c>
      <c r="C62" s="398">
        <v>30.323425629560759</v>
      </c>
      <c r="D62" s="398">
        <v>52.285895706008411</v>
      </c>
      <c r="E62" s="398">
        <v>35.589536425758311</v>
      </c>
      <c r="F62" s="398">
        <v>34.659719634553348</v>
      </c>
      <c r="G62" s="398">
        <v>42.835968846998256</v>
      </c>
      <c r="H62" s="398">
        <v>31.119253807348539</v>
      </c>
      <c r="I62" s="398">
        <v>17.778163212210558</v>
      </c>
      <c r="J62" s="398">
        <v>43.934432510816904</v>
      </c>
      <c r="K62" s="398">
        <v>32.346728727729122</v>
      </c>
      <c r="L62" s="398">
        <v>33.04640294207249</v>
      </c>
      <c r="M62" s="398">
        <v>37.212442103033489</v>
      </c>
      <c r="N62" s="398">
        <v>30.882874840893383</v>
      </c>
      <c r="O62" s="398">
        <v>0.31263957123715613</v>
      </c>
      <c r="P62" s="398">
        <v>0.31263957123715613</v>
      </c>
      <c r="Q62" s="398">
        <v>13.377082281675934</v>
      </c>
    </row>
    <row r="63" spans="1:17">
      <c r="A63" s="1051">
        <v>36192</v>
      </c>
      <c r="B63" s="398">
        <v>22.687089205905089</v>
      </c>
      <c r="C63" s="398">
        <v>30.365386089380255</v>
      </c>
      <c r="D63" s="398">
        <v>52.352038521575786</v>
      </c>
      <c r="E63" s="398">
        <v>35.617373372512915</v>
      </c>
      <c r="F63" s="398">
        <v>34.772881032613924</v>
      </c>
      <c r="G63" s="398">
        <v>43.146481565599203</v>
      </c>
      <c r="H63" s="398">
        <v>31.119253807348539</v>
      </c>
      <c r="I63" s="398">
        <v>17.778163212210558</v>
      </c>
      <c r="J63" s="398">
        <v>44.837068650452132</v>
      </c>
      <c r="K63" s="398">
        <v>32.346728727729122</v>
      </c>
      <c r="L63" s="398">
        <v>33.128370043210325</v>
      </c>
      <c r="M63" s="398">
        <v>37.30854861672934</v>
      </c>
      <c r="N63" s="398">
        <v>30.992876176034589</v>
      </c>
      <c r="O63" s="398">
        <v>0.35618878005342935</v>
      </c>
      <c r="P63" s="398">
        <v>0.66994193836534066</v>
      </c>
      <c r="Q63" s="398">
        <v>11.473788328387746</v>
      </c>
    </row>
    <row r="64" spans="1:17">
      <c r="A64" s="1051">
        <v>36220</v>
      </c>
      <c r="B64" s="398">
        <v>22.468744167718103</v>
      </c>
      <c r="C64" s="398">
        <v>30.33741244950059</v>
      </c>
      <c r="D64" s="398">
        <v>52.285895706008411</v>
      </c>
      <c r="E64" s="398">
        <v>35.923579786813534</v>
      </c>
      <c r="F64" s="398">
        <v>34.821378774639882</v>
      </c>
      <c r="G64" s="398">
        <v>43.338703724733136</v>
      </c>
      <c r="H64" s="398">
        <v>31.167763945785563</v>
      </c>
      <c r="I64" s="398">
        <v>17.778163212210558</v>
      </c>
      <c r="J64" s="398">
        <v>45.408124167364221</v>
      </c>
      <c r="K64" s="398">
        <v>35.766491873875964</v>
      </c>
      <c r="L64" s="398">
        <v>33.114708859687354</v>
      </c>
      <c r="M64" s="398">
        <v>37.001007772902618</v>
      </c>
      <c r="N64" s="398">
        <v>31.047876843605192</v>
      </c>
      <c r="O64" s="398">
        <v>0.1774622892635449</v>
      </c>
      <c r="P64" s="398">
        <v>0.84859312192944003</v>
      </c>
      <c r="Q64" s="398">
        <v>9.3462469733656128</v>
      </c>
    </row>
    <row r="65" spans="1:17">
      <c r="A65" s="1051">
        <v>36251</v>
      </c>
      <c r="B65" s="398">
        <v>22.551923229884576</v>
      </c>
      <c r="C65" s="398">
        <v>30.253491529861584</v>
      </c>
      <c r="D65" s="398">
        <v>52.352038521575786</v>
      </c>
      <c r="E65" s="398">
        <v>35.979253680322735</v>
      </c>
      <c r="F65" s="398">
        <v>35.015369742743722</v>
      </c>
      <c r="G65" s="398">
        <v>44.181523960935721</v>
      </c>
      <c r="H65" s="398">
        <v>31.192019015004071</v>
      </c>
      <c r="I65" s="398">
        <v>17.778163212210558</v>
      </c>
      <c r="J65" s="398">
        <v>45.444966458777898</v>
      </c>
      <c r="K65" s="398">
        <v>35.819374809125655</v>
      </c>
      <c r="L65" s="398">
        <v>33.210337144348166</v>
      </c>
      <c r="M65" s="398">
        <v>37.039450378380955</v>
      </c>
      <c r="N65" s="398">
        <v>31.157878178746397</v>
      </c>
      <c r="O65" s="398">
        <v>0.35429583702391199</v>
      </c>
      <c r="P65" s="398">
        <v>1.2058954890576103</v>
      </c>
      <c r="Q65" s="398">
        <v>7.6484560570071247</v>
      </c>
    </row>
    <row r="66" spans="1:17">
      <c r="A66" s="1051">
        <v>36281</v>
      </c>
      <c r="B66" s="398">
        <v>22.136027919052214</v>
      </c>
      <c r="C66" s="398">
        <v>30.421333369139596</v>
      </c>
      <c r="D66" s="398">
        <v>52.58353837606159</v>
      </c>
      <c r="E66" s="398">
        <v>35.979253680322735</v>
      </c>
      <c r="F66" s="398">
        <v>35.160862968821611</v>
      </c>
      <c r="G66" s="398">
        <v>44.772976758270872</v>
      </c>
      <c r="H66" s="398">
        <v>31.252656688050347</v>
      </c>
      <c r="I66" s="398">
        <v>17.778163212210558</v>
      </c>
      <c r="J66" s="398">
        <v>45.463387604484744</v>
      </c>
      <c r="K66" s="398">
        <v>35.854630099292123</v>
      </c>
      <c r="L66" s="398">
        <v>33.196675960825196</v>
      </c>
      <c r="M66" s="398">
        <v>37.0778929838593</v>
      </c>
      <c r="N66" s="398">
        <v>31.020376509819886</v>
      </c>
      <c r="O66" s="398">
        <v>-0.44130626654900595</v>
      </c>
      <c r="P66" s="398">
        <v>0.75926753014736903</v>
      </c>
      <c r="Q66" s="398">
        <v>4.396112910689487</v>
      </c>
    </row>
    <row r="67" spans="1:17">
      <c r="A67" s="1051">
        <v>36312</v>
      </c>
      <c r="B67" s="398">
        <v>21.876093349781993</v>
      </c>
      <c r="C67" s="398">
        <v>31.484331684567003</v>
      </c>
      <c r="D67" s="398">
        <v>52.815038230547394</v>
      </c>
      <c r="E67" s="398">
        <v>36.048846047209238</v>
      </c>
      <c r="F67" s="398">
        <v>35.710504045115833</v>
      </c>
      <c r="G67" s="398">
        <v>44.891267317737899</v>
      </c>
      <c r="H67" s="398">
        <v>31.410314637970664</v>
      </c>
      <c r="I67" s="398">
        <v>17.778163212210558</v>
      </c>
      <c r="J67" s="398">
        <v>45.776547081501043</v>
      </c>
      <c r="K67" s="398">
        <v>35.854630099292123</v>
      </c>
      <c r="L67" s="398">
        <v>33.196675960825196</v>
      </c>
      <c r="M67" s="398">
        <v>37.346991222207684</v>
      </c>
      <c r="N67" s="398">
        <v>31.034126676712535</v>
      </c>
      <c r="O67" s="398">
        <v>4.4326241134754696E-2</v>
      </c>
      <c r="P67" s="398">
        <v>0.80393032603838321</v>
      </c>
      <c r="Q67" s="398">
        <v>4.4423877834335768</v>
      </c>
    </row>
    <row r="68" spans="1:17">
      <c r="A68" s="1051">
        <v>36342</v>
      </c>
      <c r="B68" s="398">
        <v>22.687089205905089</v>
      </c>
      <c r="C68" s="398">
        <v>32.771119119031759</v>
      </c>
      <c r="D68" s="398">
        <v>53.244966531735322</v>
      </c>
      <c r="E68" s="398">
        <v>36.786525136206187</v>
      </c>
      <c r="F68" s="398">
        <v>36.809786197704277</v>
      </c>
      <c r="G68" s="398">
        <v>45.423574835339529</v>
      </c>
      <c r="H68" s="398">
        <v>32.101584110698205</v>
      </c>
      <c r="I68" s="398">
        <v>17.778163212210558</v>
      </c>
      <c r="J68" s="398">
        <v>47.213396446634682</v>
      </c>
      <c r="K68" s="398">
        <v>35.854630099292123</v>
      </c>
      <c r="L68" s="398">
        <v>33.784106852313052</v>
      </c>
      <c r="M68" s="398">
        <v>38.26961375368785</v>
      </c>
      <c r="N68" s="398">
        <v>31.831636356486278</v>
      </c>
      <c r="O68" s="398">
        <v>2.5697828976517769</v>
      </c>
      <c r="P68" s="398">
        <v>3.3943724877177175</v>
      </c>
      <c r="Q68" s="398">
        <v>6.682027649769573</v>
      </c>
    </row>
    <row r="69" spans="1:17">
      <c r="A69" s="1051">
        <v>36373</v>
      </c>
      <c r="B69" s="398">
        <v>22.863844713008842</v>
      </c>
      <c r="C69" s="398">
        <v>32.827066398791096</v>
      </c>
      <c r="D69" s="398">
        <v>52.947323861682136</v>
      </c>
      <c r="E69" s="398">
        <v>36.800443609583482</v>
      </c>
      <c r="F69" s="398">
        <v>36.842118025721589</v>
      </c>
      <c r="G69" s="398">
        <v>47.064856347944577</v>
      </c>
      <c r="H69" s="398">
        <v>32.247114526009256</v>
      </c>
      <c r="I69" s="398">
        <v>17.778163212210558</v>
      </c>
      <c r="J69" s="398">
        <v>47.434450195116774</v>
      </c>
      <c r="K69" s="398">
        <v>35.801747164042425</v>
      </c>
      <c r="L69" s="398">
        <v>33.907057504019804</v>
      </c>
      <c r="M69" s="398">
        <v>38.807810230384618</v>
      </c>
      <c r="N69" s="398">
        <v>32.037888859876041</v>
      </c>
      <c r="O69" s="398">
        <v>0.64794816414688228</v>
      </c>
      <c r="P69" s="398">
        <v>4.0643144260830866</v>
      </c>
      <c r="Q69" s="398">
        <v>5.9090909090909305</v>
      </c>
    </row>
    <row r="70" spans="1:17">
      <c r="A70" s="1051">
        <v>36404</v>
      </c>
      <c r="B70" s="398">
        <v>22.562320612655384</v>
      </c>
      <c r="C70" s="398">
        <v>33.204710537166626</v>
      </c>
      <c r="D70" s="398">
        <v>53.443394978437446</v>
      </c>
      <c r="E70" s="398">
        <v>36.939628343356489</v>
      </c>
      <c r="F70" s="398">
        <v>37.052274907834082</v>
      </c>
      <c r="G70" s="398">
        <v>47.863317624347033</v>
      </c>
      <c r="H70" s="398">
        <v>32.598813029677665</v>
      </c>
      <c r="I70" s="398">
        <v>17.778163212210558</v>
      </c>
      <c r="J70" s="398">
        <v>47.471292486530466</v>
      </c>
      <c r="K70" s="398">
        <v>35.801747164042425</v>
      </c>
      <c r="L70" s="398">
        <v>33.551866732422496</v>
      </c>
      <c r="M70" s="398">
        <v>39.11535107421134</v>
      </c>
      <c r="N70" s="398">
        <v>32.024138692983392</v>
      </c>
      <c r="O70" s="398">
        <v>-4.2918454935616523E-2</v>
      </c>
      <c r="P70" s="398">
        <v>4.0196516301920724</v>
      </c>
      <c r="Q70" s="398">
        <v>4.6741573033707962</v>
      </c>
    </row>
    <row r="71" spans="1:17">
      <c r="A71" s="1051">
        <v>36434</v>
      </c>
      <c r="B71" s="398">
        <v>22.593512760967812</v>
      </c>
      <c r="C71" s="398">
        <v>33.274644636865794</v>
      </c>
      <c r="D71" s="398">
        <v>53.807180464057986</v>
      </c>
      <c r="E71" s="398">
        <v>36.953546816733798</v>
      </c>
      <c r="F71" s="398">
        <v>37.165436305894659</v>
      </c>
      <c r="G71" s="398">
        <v>48.159044023014602</v>
      </c>
      <c r="H71" s="398">
        <v>33.957096905914227</v>
      </c>
      <c r="I71" s="398">
        <v>17.778163212210558</v>
      </c>
      <c r="J71" s="398">
        <v>47.268659883755213</v>
      </c>
      <c r="K71" s="398">
        <v>35.801747164042425</v>
      </c>
      <c r="L71" s="398">
        <v>33.510883181853579</v>
      </c>
      <c r="M71" s="398">
        <v>39.192236285168022</v>
      </c>
      <c r="N71" s="398">
        <v>32.189140695695194</v>
      </c>
      <c r="O71" s="398">
        <v>0.51524259338771117</v>
      </c>
      <c r="P71" s="398">
        <v>4.5556051808843137</v>
      </c>
      <c r="Q71" s="398">
        <v>4.3226381461675567</v>
      </c>
    </row>
    <row r="72" spans="1:17">
      <c r="A72" s="1051">
        <v>36465</v>
      </c>
      <c r="B72" s="398">
        <v>22.666294440363469</v>
      </c>
      <c r="C72" s="398">
        <v>33.456473296083637</v>
      </c>
      <c r="D72" s="398">
        <v>53.707966240706938</v>
      </c>
      <c r="E72" s="398">
        <v>36.939628343356489</v>
      </c>
      <c r="F72" s="398">
        <v>37.133104477877346</v>
      </c>
      <c r="G72" s="398">
        <v>48.336479862215143</v>
      </c>
      <c r="H72" s="398">
        <v>34.660493913251024</v>
      </c>
      <c r="I72" s="398">
        <v>17.778163212210558</v>
      </c>
      <c r="J72" s="398">
        <v>47.084448426686798</v>
      </c>
      <c r="K72" s="398">
        <v>35.801747164042425</v>
      </c>
      <c r="L72" s="398">
        <v>33.510883181853579</v>
      </c>
      <c r="M72" s="398">
        <v>39.422891918038061</v>
      </c>
      <c r="N72" s="398">
        <v>32.2991420308364</v>
      </c>
      <c r="O72" s="398">
        <v>0.34173430158053009</v>
      </c>
      <c r="P72" s="398">
        <v>4.9129075480124982</v>
      </c>
      <c r="Q72" s="398">
        <v>4.6325167037861936</v>
      </c>
    </row>
    <row r="73" spans="1:17">
      <c r="A73" s="1051">
        <v>36495</v>
      </c>
      <c r="B73" s="398">
        <v>23.071792368425019</v>
      </c>
      <c r="C73" s="398">
        <v>33.694249235060823</v>
      </c>
      <c r="D73" s="398">
        <v>53.542609201788494</v>
      </c>
      <c r="E73" s="398">
        <v>36.828280556338093</v>
      </c>
      <c r="F73" s="398">
        <v>37.149270391886006</v>
      </c>
      <c r="G73" s="398">
        <v>48.484343061548941</v>
      </c>
      <c r="H73" s="398">
        <v>34.17539252888082</v>
      </c>
      <c r="I73" s="398">
        <v>17.778163212210558</v>
      </c>
      <c r="J73" s="398">
        <v>47.194975300927837</v>
      </c>
      <c r="K73" s="398">
        <v>35.801747164042425</v>
      </c>
      <c r="L73" s="398">
        <v>33.524544365376549</v>
      </c>
      <c r="M73" s="398">
        <v>39.67276885364727</v>
      </c>
      <c r="N73" s="398">
        <v>32.45039386665556</v>
      </c>
      <c r="O73" s="398">
        <v>0.46828437633035946</v>
      </c>
      <c r="P73" s="398">
        <v>5.4041983028137537</v>
      </c>
      <c r="Q73" s="398">
        <v>5.4041983028137563</v>
      </c>
    </row>
    <row r="74" spans="1:17">
      <c r="A74" s="1051">
        <v>36526</v>
      </c>
      <c r="B74" s="398">
        <v>23.612456272507085</v>
      </c>
      <c r="C74" s="398">
        <v>33.876077894278666</v>
      </c>
      <c r="D74" s="398">
        <v>53.67489483292325</v>
      </c>
      <c r="E74" s="398">
        <v>36.953546816733798</v>
      </c>
      <c r="F74" s="398">
        <v>37.068440821842742</v>
      </c>
      <c r="G74" s="398">
        <v>48.691351540616246</v>
      </c>
      <c r="H74" s="398">
        <v>35.606441612772919</v>
      </c>
      <c r="I74" s="398">
        <v>17.778163212210558</v>
      </c>
      <c r="J74" s="398">
        <v>46.973921552445745</v>
      </c>
      <c r="K74" s="398">
        <v>35.801747164042425</v>
      </c>
      <c r="L74" s="398">
        <v>33.756784485267097</v>
      </c>
      <c r="M74" s="398">
        <v>39.749654064603952</v>
      </c>
      <c r="N74" s="398">
        <v>32.862898873435078</v>
      </c>
      <c r="O74" s="398">
        <v>1.2711864406779654</v>
      </c>
      <c r="P74" s="398">
        <v>1.2711864406779654</v>
      </c>
      <c r="Q74" s="398">
        <v>6.4113980409617142</v>
      </c>
    </row>
    <row r="75" spans="1:17">
      <c r="A75" s="1051">
        <v>36557</v>
      </c>
      <c r="B75" s="398">
        <v>24.02835158333944</v>
      </c>
      <c r="C75" s="398">
        <v>34.18378793295502</v>
      </c>
      <c r="D75" s="398">
        <v>53.807180464057986</v>
      </c>
      <c r="E75" s="398">
        <v>37.426774911562021</v>
      </c>
      <c r="F75" s="398">
        <v>37.359427273998499</v>
      </c>
      <c r="G75" s="398">
        <v>48.794855780149888</v>
      </c>
      <c r="H75" s="398">
        <v>37.219403715803843</v>
      </c>
      <c r="I75" s="398">
        <v>17.778163212210558</v>
      </c>
      <c r="J75" s="398">
        <v>47.102869572393637</v>
      </c>
      <c r="K75" s="398">
        <v>35.801747164042425</v>
      </c>
      <c r="L75" s="398">
        <v>34.357876560277923</v>
      </c>
      <c r="M75" s="398">
        <v>39.999531000213167</v>
      </c>
      <c r="N75" s="398">
        <v>33.3304045477852</v>
      </c>
      <c r="O75" s="398">
        <v>1.4225941422593991</v>
      </c>
      <c r="P75" s="398">
        <v>2.711864406779668</v>
      </c>
      <c r="Q75" s="398">
        <v>7.5421472937000829</v>
      </c>
    </row>
    <row r="76" spans="1:17">
      <c r="A76" s="1051">
        <v>36586</v>
      </c>
      <c r="B76" s="398">
        <v>24.558618104650694</v>
      </c>
      <c r="C76" s="398">
        <v>34.463524331751707</v>
      </c>
      <c r="D76" s="398">
        <v>54.104823134111172</v>
      </c>
      <c r="E76" s="398">
        <v>38.26188331420007</v>
      </c>
      <c r="F76" s="398">
        <v>37.504920500076381</v>
      </c>
      <c r="G76" s="398">
        <v>48.987077939283814</v>
      </c>
      <c r="H76" s="398">
        <v>38.310881830636802</v>
      </c>
      <c r="I76" s="398">
        <v>17.778163212210558</v>
      </c>
      <c r="J76" s="398">
        <v>49.516039659989865</v>
      </c>
      <c r="K76" s="398">
        <v>38.639798022442641</v>
      </c>
      <c r="L76" s="398">
        <v>34.617439047214418</v>
      </c>
      <c r="M76" s="398">
        <v>40.383957054996564</v>
      </c>
      <c r="N76" s="398">
        <v>34.017912892417733</v>
      </c>
      <c r="O76" s="398">
        <v>2.0627062706270607</v>
      </c>
      <c r="P76" s="398">
        <v>4.8305084745762628</v>
      </c>
      <c r="Q76" s="398">
        <v>9.5659875996457089</v>
      </c>
    </row>
    <row r="77" spans="1:17">
      <c r="A77" s="1051">
        <v>36617</v>
      </c>
      <c r="B77" s="398">
        <v>24.818552673920919</v>
      </c>
      <c r="C77" s="398">
        <v>34.897115749886574</v>
      </c>
      <c r="D77" s="398">
        <v>54.303251580813289</v>
      </c>
      <c r="E77" s="398">
        <v>38.832540722669414</v>
      </c>
      <c r="F77" s="398">
        <v>37.634247812145617</v>
      </c>
      <c r="G77" s="398">
        <v>49.282804337951397</v>
      </c>
      <c r="H77" s="398">
        <v>38.51704991899414</v>
      </c>
      <c r="I77" s="398">
        <v>17.778163212210558</v>
      </c>
      <c r="J77" s="398">
        <v>49.700251117058279</v>
      </c>
      <c r="K77" s="398">
        <v>38.745563892942023</v>
      </c>
      <c r="L77" s="398">
        <v>35.122902837564432</v>
      </c>
      <c r="M77" s="398">
        <v>40.653055293344956</v>
      </c>
      <c r="N77" s="398">
        <v>34.306666397163397</v>
      </c>
      <c r="O77" s="398">
        <v>0.84882780921584811</v>
      </c>
      <c r="P77" s="398">
        <v>5.7203389830508371</v>
      </c>
      <c r="Q77" s="398">
        <v>10.105913503971749</v>
      </c>
    </row>
    <row r="78" spans="1:17">
      <c r="A78" s="1051">
        <v>36647</v>
      </c>
      <c r="B78" s="398">
        <v>24.797757908379303</v>
      </c>
      <c r="C78" s="398">
        <v>34.967049849585742</v>
      </c>
      <c r="D78" s="398">
        <v>54.402465804164358</v>
      </c>
      <c r="E78" s="398">
        <v>38.58200820187799</v>
      </c>
      <c r="F78" s="398">
        <v>37.876736522275415</v>
      </c>
      <c r="G78" s="398">
        <v>49.755966575819507</v>
      </c>
      <c r="H78" s="398">
        <v>39.681293241482628</v>
      </c>
      <c r="I78" s="398">
        <v>17.778163212210558</v>
      </c>
      <c r="J78" s="398">
        <v>49.681829971351434</v>
      </c>
      <c r="K78" s="398">
        <v>38.745563892942023</v>
      </c>
      <c r="L78" s="398">
        <v>35.478093609161732</v>
      </c>
      <c r="M78" s="398">
        <v>40.729940504301638</v>
      </c>
      <c r="N78" s="398">
        <v>34.444168066089908</v>
      </c>
      <c r="O78" s="398">
        <v>0.40080160320643188</v>
      </c>
      <c r="P78" s="398">
        <v>6.1440677966101873</v>
      </c>
      <c r="Q78" s="398">
        <v>11.037234042553209</v>
      </c>
    </row>
    <row r="79" spans="1:17">
      <c r="A79" s="1051">
        <v>36678</v>
      </c>
      <c r="B79" s="398">
        <v>24.017954200568632</v>
      </c>
      <c r="C79" s="398">
        <v>35.134891688863753</v>
      </c>
      <c r="D79" s="398">
        <v>54.60089425086646</v>
      </c>
      <c r="E79" s="398">
        <v>38.623763622009903</v>
      </c>
      <c r="F79" s="398">
        <v>37.989897920335991</v>
      </c>
      <c r="G79" s="398">
        <v>49.815111855553013</v>
      </c>
      <c r="H79" s="398">
        <v>41.015322048500686</v>
      </c>
      <c r="I79" s="398">
        <v>17.778163212210558</v>
      </c>
      <c r="J79" s="398">
        <v>49.718672262765118</v>
      </c>
      <c r="K79" s="398">
        <v>38.745563892942023</v>
      </c>
      <c r="L79" s="398">
        <v>35.505415976207679</v>
      </c>
      <c r="M79" s="398">
        <v>40.826047017997489</v>
      </c>
      <c r="N79" s="398">
        <v>34.237915562700145</v>
      </c>
      <c r="O79" s="398">
        <v>-0.59880239520958867</v>
      </c>
      <c r="P79" s="398">
        <v>5.5084745762711975</v>
      </c>
      <c r="Q79" s="398">
        <v>10.323438192290666</v>
      </c>
    </row>
    <row r="80" spans="1:17">
      <c r="A80" s="1051">
        <v>36708</v>
      </c>
      <c r="B80" s="398">
        <v>24.069941114422676</v>
      </c>
      <c r="C80" s="398">
        <v>35.134891688863753</v>
      </c>
      <c r="D80" s="398">
        <v>54.700108474217529</v>
      </c>
      <c r="E80" s="398">
        <v>38.651600568764501</v>
      </c>
      <c r="F80" s="398">
        <v>38.264718458483102</v>
      </c>
      <c r="G80" s="398">
        <v>50.214342493754252</v>
      </c>
      <c r="H80" s="398">
        <v>41.075959721546965</v>
      </c>
      <c r="I80" s="398">
        <v>17.778163212210558</v>
      </c>
      <c r="J80" s="398">
        <v>49.829199137006171</v>
      </c>
      <c r="K80" s="398">
        <v>38.745563892942023</v>
      </c>
      <c r="L80" s="398">
        <v>35.546399526776604</v>
      </c>
      <c r="M80" s="398">
        <v>40.883710926214995</v>
      </c>
      <c r="N80" s="398">
        <v>34.320416564056046</v>
      </c>
      <c r="O80" s="398">
        <v>0.24096385542166843</v>
      </c>
      <c r="P80" s="398">
        <v>5.7627118644067821</v>
      </c>
      <c r="Q80" s="398">
        <v>7.8185745140388718</v>
      </c>
    </row>
    <row r="81" spans="1:17">
      <c r="A81" s="1051">
        <v>36739</v>
      </c>
      <c r="B81" s="398">
        <v>24.423452128630181</v>
      </c>
      <c r="C81" s="398">
        <v>35.092931229044254</v>
      </c>
      <c r="D81" s="398">
        <v>54.700108474217529</v>
      </c>
      <c r="E81" s="398">
        <v>38.651600568764501</v>
      </c>
      <c r="F81" s="398">
        <v>38.232386630465797</v>
      </c>
      <c r="G81" s="398">
        <v>50.554427852221963</v>
      </c>
      <c r="H81" s="398">
        <v>41.209362602248767</v>
      </c>
      <c r="I81" s="398">
        <v>17.778163212210558</v>
      </c>
      <c r="J81" s="398">
        <v>49.866041428419848</v>
      </c>
      <c r="K81" s="398">
        <v>39.415414406104809</v>
      </c>
      <c r="L81" s="398">
        <v>35.614705444391468</v>
      </c>
      <c r="M81" s="398">
        <v>40.960596137171677</v>
      </c>
      <c r="N81" s="398">
        <v>34.540419234338458</v>
      </c>
      <c r="O81" s="398">
        <v>0.6410256410256352</v>
      </c>
      <c r="P81" s="398">
        <v>6.4406779661016884</v>
      </c>
      <c r="Q81" s="398">
        <v>7.8111587982832447</v>
      </c>
    </row>
    <row r="82" spans="1:17">
      <c r="A82" s="1051">
        <v>36770</v>
      </c>
      <c r="B82" s="398">
        <v>24.787360525608495</v>
      </c>
      <c r="C82" s="398">
        <v>35.134891688863753</v>
      </c>
      <c r="D82" s="398">
        <v>54.832394105352286</v>
      </c>
      <c r="E82" s="398">
        <v>41.407458297470072</v>
      </c>
      <c r="F82" s="398">
        <v>38.280884372491762</v>
      </c>
      <c r="G82" s="398">
        <v>50.58400049208872</v>
      </c>
      <c r="H82" s="398">
        <v>42.106800163333645</v>
      </c>
      <c r="I82" s="398">
        <v>17.778163212210558</v>
      </c>
      <c r="J82" s="398">
        <v>49.700251117058279</v>
      </c>
      <c r="K82" s="398">
        <v>39.415414406104809</v>
      </c>
      <c r="L82" s="398">
        <v>35.573721893822551</v>
      </c>
      <c r="M82" s="398">
        <v>41.03748134812836</v>
      </c>
      <c r="N82" s="398">
        <v>35.049175409366534</v>
      </c>
      <c r="O82" s="398">
        <v>1.4729299363057464</v>
      </c>
      <c r="P82" s="398">
        <v>8.0084745762711833</v>
      </c>
      <c r="Q82" s="398">
        <v>9.4461142121081991</v>
      </c>
    </row>
    <row r="83" spans="1:17">
      <c r="A83" s="1051">
        <v>36800</v>
      </c>
      <c r="B83" s="398">
        <v>25.078487243191141</v>
      </c>
      <c r="C83" s="398">
        <v>35.204825788562921</v>
      </c>
      <c r="D83" s="398">
        <v>54.865465513135959</v>
      </c>
      <c r="E83" s="398">
        <v>41.671909291638784</v>
      </c>
      <c r="F83" s="398">
        <v>38.280884372491762</v>
      </c>
      <c r="G83" s="398">
        <v>50.64314577182224</v>
      </c>
      <c r="H83" s="398">
        <v>42.325095786300238</v>
      </c>
      <c r="I83" s="398">
        <v>17.778163212210558</v>
      </c>
      <c r="J83" s="398">
        <v>49.608145388524079</v>
      </c>
      <c r="K83" s="398">
        <v>39.415414406104809</v>
      </c>
      <c r="L83" s="398">
        <v>35.69667254552931</v>
      </c>
      <c r="M83" s="398">
        <v>41.133587861824203</v>
      </c>
      <c r="N83" s="398">
        <v>35.255427912756289</v>
      </c>
      <c r="O83" s="398">
        <v>0.58846606512356914</v>
      </c>
      <c r="P83" s="398">
        <v>8.6440677966101589</v>
      </c>
      <c r="Q83" s="398">
        <v>9.525843656557015</v>
      </c>
    </row>
    <row r="84" spans="1:17">
      <c r="A84" s="1051">
        <v>36831</v>
      </c>
      <c r="B84" s="398">
        <v>25.265640133065705</v>
      </c>
      <c r="C84" s="398">
        <v>35.204825788562921</v>
      </c>
      <c r="D84" s="398">
        <v>54.931608328703334</v>
      </c>
      <c r="E84" s="398">
        <v>41.783257078657194</v>
      </c>
      <c r="F84" s="398">
        <v>38.377879856543679</v>
      </c>
      <c r="G84" s="398">
        <v>50.731863691422511</v>
      </c>
      <c r="H84" s="398">
        <v>42.458498667002047</v>
      </c>
      <c r="I84" s="398">
        <v>17.778163212210558</v>
      </c>
      <c r="J84" s="398">
        <v>49.792356845592494</v>
      </c>
      <c r="K84" s="398">
        <v>39.415414406104809</v>
      </c>
      <c r="L84" s="398">
        <v>35.846945564282017</v>
      </c>
      <c r="M84" s="398">
        <v>41.133587861824203</v>
      </c>
      <c r="N84" s="398">
        <v>35.392929581682793</v>
      </c>
      <c r="O84" s="398">
        <v>0.39001560062401097</v>
      </c>
      <c r="P84" s="398">
        <v>9.0677966101694807</v>
      </c>
      <c r="Q84" s="398">
        <v>9.5785440613026793</v>
      </c>
    </row>
    <row r="85" spans="1:17">
      <c r="A85" s="1051">
        <v>36861</v>
      </c>
      <c r="B85" s="398">
        <v>24.953718649941436</v>
      </c>
      <c r="C85" s="398">
        <v>35.148878508803591</v>
      </c>
      <c r="D85" s="398">
        <v>54.964679736487014</v>
      </c>
      <c r="E85" s="398">
        <v>41.783257078657194</v>
      </c>
      <c r="F85" s="398">
        <v>38.410211684560984</v>
      </c>
      <c r="G85" s="398">
        <v>50.761436331289268</v>
      </c>
      <c r="H85" s="398">
        <v>42.458498667002047</v>
      </c>
      <c r="I85" s="398">
        <v>17.778163212210558</v>
      </c>
      <c r="J85" s="398">
        <v>49.626566534230911</v>
      </c>
      <c r="K85" s="398">
        <v>39.415414406104809</v>
      </c>
      <c r="L85" s="398">
        <v>35.819623197236069</v>
      </c>
      <c r="M85" s="398">
        <v>41.268136980998399</v>
      </c>
      <c r="N85" s="398">
        <v>35.255427912756289</v>
      </c>
      <c r="O85" s="398">
        <v>-0.38850038850037549</v>
      </c>
      <c r="P85" s="398">
        <v>8.6440677966101589</v>
      </c>
      <c r="Q85" s="398">
        <v>8.6440677966101589</v>
      </c>
    </row>
    <row r="86" spans="1:17">
      <c r="A86" s="1051">
        <v>36892</v>
      </c>
      <c r="B86" s="398">
        <v>25.172063688128421</v>
      </c>
      <c r="C86" s="398">
        <v>35.106918048984085</v>
      </c>
      <c r="D86" s="398">
        <v>55.063893959838083</v>
      </c>
      <c r="E86" s="398">
        <v>42.033789599448617</v>
      </c>
      <c r="F86" s="398">
        <v>38.86285727680329</v>
      </c>
      <c r="G86" s="398">
        <v>50.850154250889531</v>
      </c>
      <c r="H86" s="398">
        <v>44.483796946747646</v>
      </c>
      <c r="I86" s="398">
        <v>46.043354949781097</v>
      </c>
      <c r="J86" s="398">
        <v>49.626566534230911</v>
      </c>
      <c r="K86" s="398">
        <v>39.415414406104809</v>
      </c>
      <c r="L86" s="398">
        <v>35.642027811437416</v>
      </c>
      <c r="M86" s="398">
        <v>41.691005641260141</v>
      </c>
      <c r="N86" s="398">
        <v>35.777934254677014</v>
      </c>
      <c r="O86" s="398">
        <v>1.4820592823712815</v>
      </c>
      <c r="P86" s="398">
        <v>1.4820592823712815</v>
      </c>
      <c r="Q86" s="398">
        <v>8.8702928870292794</v>
      </c>
    </row>
    <row r="87" spans="1:17">
      <c r="A87" s="1051">
        <v>36923</v>
      </c>
      <c r="B87" s="398">
        <v>25.380011343544606</v>
      </c>
      <c r="C87" s="398">
        <v>35.288746708201934</v>
      </c>
      <c r="D87" s="398">
        <v>55.163108183189145</v>
      </c>
      <c r="E87" s="398">
        <v>42.785387161822854</v>
      </c>
      <c r="F87" s="398">
        <v>39.186175556976366</v>
      </c>
      <c r="G87" s="398">
        <v>51.160666969490485</v>
      </c>
      <c r="H87" s="398">
        <v>44.556562154403167</v>
      </c>
      <c r="I87" s="398">
        <v>46.043354949781097</v>
      </c>
      <c r="J87" s="398">
        <v>49.810777991299325</v>
      </c>
      <c r="K87" s="398">
        <v>39.415414406104809</v>
      </c>
      <c r="L87" s="398">
        <v>35.601044260868498</v>
      </c>
      <c r="M87" s="398">
        <v>41.825554760434336</v>
      </c>
      <c r="N87" s="398">
        <v>36.011687091852082</v>
      </c>
      <c r="O87" s="398">
        <v>0.65334358186012764</v>
      </c>
      <c r="P87" s="398">
        <v>2.1450858034321527</v>
      </c>
      <c r="Q87" s="398">
        <v>8.0445544554455637</v>
      </c>
    </row>
    <row r="88" spans="1:17">
      <c r="A88" s="1051">
        <v>36951</v>
      </c>
      <c r="B88" s="398">
        <v>26.232596730750934</v>
      </c>
      <c r="C88" s="398">
        <v>37.736440197672941</v>
      </c>
      <c r="D88" s="398">
        <v>54.898536920919646</v>
      </c>
      <c r="E88" s="398">
        <v>43.091593576123479</v>
      </c>
      <c r="F88" s="398">
        <v>39.557991579175393</v>
      </c>
      <c r="G88" s="398">
        <v>51.397248088424561</v>
      </c>
      <c r="H88" s="398">
        <v>44.544434619793911</v>
      </c>
      <c r="I88" s="398">
        <v>46.043354949781097</v>
      </c>
      <c r="J88" s="398">
        <v>52.131842350361353</v>
      </c>
      <c r="K88" s="398">
        <v>41.010716286137232</v>
      </c>
      <c r="L88" s="398">
        <v>35.628366627914446</v>
      </c>
      <c r="M88" s="398">
        <v>42.09465299878272</v>
      </c>
      <c r="N88" s="398">
        <v>36.67169510269931</v>
      </c>
      <c r="O88" s="398">
        <v>1.8327605956471871</v>
      </c>
      <c r="P88" s="398">
        <v>4.0171606864274594</v>
      </c>
      <c r="Q88" s="398">
        <v>7.8011317704122831</v>
      </c>
    </row>
    <row r="89" spans="1:17">
      <c r="A89" s="1051">
        <v>36982</v>
      </c>
      <c r="B89" s="398">
        <v>26.586107744958436</v>
      </c>
      <c r="C89" s="398">
        <v>37.946242496770452</v>
      </c>
      <c r="D89" s="398">
        <v>55.626107892160753</v>
      </c>
      <c r="E89" s="398">
        <v>43.369963043669493</v>
      </c>
      <c r="F89" s="398">
        <v>39.994471257409046</v>
      </c>
      <c r="G89" s="398">
        <v>51.545111287758345</v>
      </c>
      <c r="H89" s="398">
        <v>44.605072292840191</v>
      </c>
      <c r="I89" s="398">
        <v>46.043354949781097</v>
      </c>
      <c r="J89" s="398">
        <v>52.297632661722922</v>
      </c>
      <c r="K89" s="398">
        <v>40.904950415637842</v>
      </c>
      <c r="L89" s="398">
        <v>36.133830418264459</v>
      </c>
      <c r="M89" s="398">
        <v>42.344529934391936</v>
      </c>
      <c r="N89" s="398">
        <v>36.987948941230279</v>
      </c>
      <c r="O89" s="398">
        <v>0.86239220097488101</v>
      </c>
      <c r="P89" s="398">
        <v>4.9141965678627457</v>
      </c>
      <c r="Q89" s="398">
        <v>7.8156312625250735</v>
      </c>
    </row>
    <row r="90" spans="1:17">
      <c r="A90" s="1051">
        <v>37012</v>
      </c>
      <c r="B90" s="398">
        <v>25.879085716543432</v>
      </c>
      <c r="C90" s="398">
        <v>38.421794374724819</v>
      </c>
      <c r="D90" s="398">
        <v>55.9898933777813</v>
      </c>
      <c r="E90" s="398">
        <v>43.648332511215514</v>
      </c>
      <c r="F90" s="398">
        <v>39.897475773357122</v>
      </c>
      <c r="G90" s="398">
        <v>51.737333446892258</v>
      </c>
      <c r="H90" s="398">
        <v>44.641454896667959</v>
      </c>
      <c r="I90" s="398">
        <v>46.043354949781097</v>
      </c>
      <c r="J90" s="398">
        <v>52.260790370309245</v>
      </c>
      <c r="K90" s="398">
        <v>40.904950415637842</v>
      </c>
      <c r="L90" s="398">
        <v>36.448037639292849</v>
      </c>
      <c r="M90" s="398">
        <v>42.536742961783638</v>
      </c>
      <c r="N90" s="398">
        <v>36.740445937162562</v>
      </c>
      <c r="O90" s="398">
        <v>-0.6691449814126571</v>
      </c>
      <c r="P90" s="398">
        <v>4.212168486739472</v>
      </c>
      <c r="Q90" s="398">
        <v>6.666666666666643</v>
      </c>
    </row>
    <row r="91" spans="1:17">
      <c r="A91" s="1051">
        <v>37043</v>
      </c>
      <c r="B91" s="398">
        <v>25.088884625961953</v>
      </c>
      <c r="C91" s="398">
        <v>38.603623033942661</v>
      </c>
      <c r="D91" s="398">
        <v>56.022964785564994</v>
      </c>
      <c r="E91" s="398">
        <v>43.996294345648039</v>
      </c>
      <c r="F91" s="398">
        <v>40.059134913443664</v>
      </c>
      <c r="G91" s="398">
        <v>51.914769286092806</v>
      </c>
      <c r="H91" s="398">
        <v>44.908260658071569</v>
      </c>
      <c r="I91" s="398">
        <v>46.043354949781097</v>
      </c>
      <c r="J91" s="398">
        <v>52.79500359580765</v>
      </c>
      <c r="K91" s="398">
        <v>41.433779768134777</v>
      </c>
      <c r="L91" s="398">
        <v>36.598310658045548</v>
      </c>
      <c r="M91" s="398">
        <v>42.671292080957819</v>
      </c>
      <c r="N91" s="398">
        <v>36.520443266880157</v>
      </c>
      <c r="O91" s="398">
        <v>-0.59880239520956025</v>
      </c>
      <c r="P91" s="398">
        <v>3.5881435257410601</v>
      </c>
      <c r="Q91" s="398">
        <v>6.6666666666666714</v>
      </c>
    </row>
    <row r="92" spans="1:17">
      <c r="A92" s="1051">
        <v>37073</v>
      </c>
      <c r="B92" s="398">
        <v>24.870539587774964</v>
      </c>
      <c r="C92" s="398">
        <v>39.316950850874214</v>
      </c>
      <c r="D92" s="398">
        <v>56.122179008916042</v>
      </c>
      <c r="E92" s="398">
        <v>44.302500759948657</v>
      </c>
      <c r="F92" s="398">
        <v>40.527946419694608</v>
      </c>
      <c r="G92" s="398">
        <v>52.772375842228776</v>
      </c>
      <c r="H92" s="398">
        <v>45.478254784706557</v>
      </c>
      <c r="I92" s="398">
        <v>46.043354949781097</v>
      </c>
      <c r="J92" s="398">
        <v>53.937114629631822</v>
      </c>
      <c r="K92" s="398">
        <v>41.433779768134777</v>
      </c>
      <c r="L92" s="398">
        <v>36.926179062596916</v>
      </c>
      <c r="M92" s="398">
        <v>43.171045952176243</v>
      </c>
      <c r="N92" s="398">
        <v>36.67169510269931</v>
      </c>
      <c r="O92" s="398">
        <v>0.41415662650601348</v>
      </c>
      <c r="P92" s="398">
        <v>4.0171606864274594</v>
      </c>
      <c r="Q92" s="398">
        <v>6.8509615384615472</v>
      </c>
    </row>
    <row r="93" spans="1:17">
      <c r="A93" s="1051">
        <v>37104</v>
      </c>
      <c r="B93" s="398">
        <v>24.953718649941436</v>
      </c>
      <c r="C93" s="398">
        <v>41.610789321007033</v>
      </c>
      <c r="D93" s="398">
        <v>56.519035902320283</v>
      </c>
      <c r="E93" s="398">
        <v>44.636544121003872</v>
      </c>
      <c r="F93" s="398">
        <v>41.303910292109983</v>
      </c>
      <c r="G93" s="398">
        <v>53.038529601029587</v>
      </c>
      <c r="H93" s="398">
        <v>46.254416999698883</v>
      </c>
      <c r="I93" s="398">
        <v>46.043354949781097</v>
      </c>
      <c r="J93" s="398">
        <v>54.489749000837058</v>
      </c>
      <c r="K93" s="398">
        <v>41.433779768134777</v>
      </c>
      <c r="L93" s="398">
        <v>37.295031017717193</v>
      </c>
      <c r="M93" s="398">
        <v>43.728463731612187</v>
      </c>
      <c r="N93" s="398">
        <v>37.029199441908233</v>
      </c>
      <c r="O93" s="398">
        <v>0.97487814023249086</v>
      </c>
      <c r="P93" s="398">
        <v>5.0312012480499391</v>
      </c>
      <c r="Q93" s="398">
        <v>7.2054140127388706</v>
      </c>
    </row>
    <row r="94" spans="1:17">
      <c r="A94" s="1051">
        <v>37135</v>
      </c>
      <c r="B94" s="398">
        <v>25.234447984753277</v>
      </c>
      <c r="C94" s="398">
        <v>42.226209398359742</v>
      </c>
      <c r="D94" s="398">
        <v>56.915892795724524</v>
      </c>
      <c r="E94" s="398">
        <v>44.817484274908786</v>
      </c>
      <c r="F94" s="398">
        <v>41.659560400300357</v>
      </c>
      <c r="G94" s="398">
        <v>53.349042319630541</v>
      </c>
      <c r="H94" s="398">
        <v>46.278672068917395</v>
      </c>
      <c r="I94" s="398">
        <v>46.043354949781097</v>
      </c>
      <c r="J94" s="398">
        <v>54.858171914973894</v>
      </c>
      <c r="K94" s="398">
        <v>41.433779768134777</v>
      </c>
      <c r="L94" s="398">
        <v>37.390659302377998</v>
      </c>
      <c r="M94" s="398">
        <v>44.132111089134753</v>
      </c>
      <c r="N94" s="398">
        <v>37.290452612868584</v>
      </c>
      <c r="O94" s="398">
        <v>0.70553286297806039</v>
      </c>
      <c r="P94" s="398">
        <v>5.7722308892355585</v>
      </c>
      <c r="Q94" s="398">
        <v>6.3946645743428547</v>
      </c>
    </row>
    <row r="95" spans="1:17">
      <c r="A95" s="1051">
        <v>37165</v>
      </c>
      <c r="B95" s="398">
        <v>25.265640133065705</v>
      </c>
      <c r="C95" s="398">
        <v>43.457049553065154</v>
      </c>
      <c r="D95" s="398">
        <v>56.982035611291906</v>
      </c>
      <c r="E95" s="398">
        <v>44.900995115172591</v>
      </c>
      <c r="F95" s="398">
        <v>41.853551368404204</v>
      </c>
      <c r="G95" s="398">
        <v>53.836990877432051</v>
      </c>
      <c r="H95" s="398">
        <v>46.363564811182179</v>
      </c>
      <c r="I95" s="398">
        <v>46.043354949781097</v>
      </c>
      <c r="J95" s="398">
        <v>55.226594829110724</v>
      </c>
      <c r="K95" s="398">
        <v>41.433779768134777</v>
      </c>
      <c r="L95" s="398">
        <v>37.69120533988341</v>
      </c>
      <c r="M95" s="398">
        <v>44.766414079527372</v>
      </c>
      <c r="N95" s="398">
        <v>37.4554546155804</v>
      </c>
      <c r="O95" s="398">
        <v>0.44247787610621003</v>
      </c>
      <c r="P95" s="398">
        <v>6.2402496099844171</v>
      </c>
      <c r="Q95" s="398">
        <v>6.2402496099844171</v>
      </c>
    </row>
    <row r="96" spans="1:17">
      <c r="A96" s="1051">
        <v>37196</v>
      </c>
      <c r="B96" s="398">
        <v>25.41120349185703</v>
      </c>
      <c r="C96" s="398">
        <v>43.946588250959365</v>
      </c>
      <c r="D96" s="398">
        <v>57.180464057994023</v>
      </c>
      <c r="E96" s="398">
        <v>44.900995115172591</v>
      </c>
      <c r="F96" s="398">
        <v>42.225367390603239</v>
      </c>
      <c r="G96" s="398">
        <v>54.014426716632585</v>
      </c>
      <c r="H96" s="398">
        <v>46.448457553446964</v>
      </c>
      <c r="I96" s="398">
        <v>46.043354949781097</v>
      </c>
      <c r="J96" s="398">
        <v>55.742386908902283</v>
      </c>
      <c r="K96" s="398">
        <v>41.433779768134777</v>
      </c>
      <c r="L96" s="398">
        <v>38.060057295003702</v>
      </c>
      <c r="M96" s="398">
        <v>45.477602280876674</v>
      </c>
      <c r="N96" s="398">
        <v>37.661707118970156</v>
      </c>
      <c r="O96" s="398">
        <v>0.5506607929515468</v>
      </c>
      <c r="P96" s="398">
        <v>6.8252730109204407</v>
      </c>
      <c r="Q96" s="398">
        <v>6.4102564102564372</v>
      </c>
    </row>
    <row r="97" spans="1:17">
      <c r="A97" s="1051">
        <v>37226</v>
      </c>
      <c r="B97" s="398">
        <v>26.398954855083879</v>
      </c>
      <c r="C97" s="398">
        <v>44.310245569395057</v>
      </c>
      <c r="D97" s="398">
        <v>57.312749689128765</v>
      </c>
      <c r="E97" s="398">
        <v>44.914913588549894</v>
      </c>
      <c r="F97" s="398">
        <v>42.435524272715732</v>
      </c>
      <c r="G97" s="398">
        <v>54.058785676432727</v>
      </c>
      <c r="H97" s="398">
        <v>46.46058508805622</v>
      </c>
      <c r="I97" s="398">
        <v>46.043354949781097</v>
      </c>
      <c r="J97" s="398">
        <v>56.055546385918589</v>
      </c>
      <c r="K97" s="398">
        <v>41.433779768134777</v>
      </c>
      <c r="L97" s="398">
        <v>38.128363212618574</v>
      </c>
      <c r="M97" s="398">
        <v>45.900470941138416</v>
      </c>
      <c r="N97" s="398">
        <v>38.211713794676186</v>
      </c>
      <c r="O97" s="398">
        <v>1.4603870025556915</v>
      </c>
      <c r="P97" s="398">
        <v>8.3853354134165556</v>
      </c>
      <c r="Q97" s="398">
        <v>8.3853354134165556</v>
      </c>
    </row>
    <row r="98" spans="1:17">
      <c r="A98" s="1051">
        <v>37257</v>
      </c>
      <c r="B98" s="398">
        <v>26.887631845311898</v>
      </c>
      <c r="C98" s="398">
        <v>44.74383698752991</v>
      </c>
      <c r="D98" s="398">
        <v>57.37889250469614</v>
      </c>
      <c r="E98" s="398">
        <v>44.914913588549894</v>
      </c>
      <c r="F98" s="398">
        <v>42.694178896854197</v>
      </c>
      <c r="G98" s="398">
        <v>54.531947914300844</v>
      </c>
      <c r="H98" s="398">
        <v>46.545477830321005</v>
      </c>
      <c r="I98" s="398">
        <v>46.043354949781097</v>
      </c>
      <c r="J98" s="398">
        <v>56.460811591469096</v>
      </c>
      <c r="K98" s="398">
        <v>41.627683864050319</v>
      </c>
      <c r="L98" s="398">
        <v>38.442570433646949</v>
      </c>
      <c r="M98" s="398">
        <v>46.073462665790942</v>
      </c>
      <c r="N98" s="398">
        <v>38.541717800099804</v>
      </c>
      <c r="O98" s="398">
        <v>0.86362000719684318</v>
      </c>
      <c r="P98" s="398">
        <v>0.86362000719684318</v>
      </c>
      <c r="Q98" s="398">
        <v>7.724827056110712</v>
      </c>
    </row>
    <row r="99" spans="1:17">
      <c r="A99" s="1051">
        <v>37288</v>
      </c>
      <c r="B99" s="398">
        <v>26.658889424354097</v>
      </c>
      <c r="C99" s="398">
        <v>44.869718366988423</v>
      </c>
      <c r="D99" s="398">
        <v>57.577320951398249</v>
      </c>
      <c r="E99" s="398">
        <v>44.900995115172591</v>
      </c>
      <c r="F99" s="398">
        <v>42.968999435001308</v>
      </c>
      <c r="G99" s="398">
        <v>55.049469111969103</v>
      </c>
      <c r="H99" s="398">
        <v>46.569732899539517</v>
      </c>
      <c r="I99" s="398">
        <v>46.043354949781097</v>
      </c>
      <c r="J99" s="398">
        <v>57.234499711156438</v>
      </c>
      <c r="K99" s="398">
        <v>41.627683864050319</v>
      </c>
      <c r="L99" s="398">
        <v>38.64748818649155</v>
      </c>
      <c r="M99" s="398">
        <v>46.400224812356839</v>
      </c>
      <c r="N99" s="398">
        <v>38.555467966992445</v>
      </c>
      <c r="O99" s="398">
        <v>3.5676061362806877E-2</v>
      </c>
      <c r="P99" s="398">
        <v>0.89960417416334337</v>
      </c>
      <c r="Q99" s="398">
        <v>7.0637647957235288</v>
      </c>
    </row>
    <row r="100" spans="1:17">
      <c r="A100" s="1051">
        <v>37316</v>
      </c>
      <c r="B100" s="398">
        <v>27.199553328436167</v>
      </c>
      <c r="C100" s="398">
        <v>45.065533846146103</v>
      </c>
      <c r="D100" s="398">
        <v>57.676535174749318</v>
      </c>
      <c r="E100" s="398">
        <v>46.432027186675683</v>
      </c>
      <c r="F100" s="398">
        <v>43.227654059139766</v>
      </c>
      <c r="G100" s="398">
        <v>55.182545991369508</v>
      </c>
      <c r="H100" s="398">
        <v>46.606115503367278</v>
      </c>
      <c r="I100" s="398">
        <v>46.043354949781097</v>
      </c>
      <c r="J100" s="398">
        <v>57.860818665189058</v>
      </c>
      <c r="K100" s="398">
        <v>43.469772775247968</v>
      </c>
      <c r="L100" s="398">
        <v>38.524537534784791</v>
      </c>
      <c r="M100" s="398">
        <v>46.169569179486793</v>
      </c>
      <c r="N100" s="398">
        <v>39.050473975127872</v>
      </c>
      <c r="O100" s="398">
        <v>1.2838801711840375</v>
      </c>
      <c r="P100" s="398">
        <v>2.1950341849586152</v>
      </c>
      <c r="Q100" s="398">
        <v>6.486689163854507</v>
      </c>
    </row>
    <row r="101" spans="1:17">
      <c r="A101" s="1051">
        <v>37347</v>
      </c>
      <c r="B101" s="398">
        <v>27.272335007831828</v>
      </c>
      <c r="C101" s="398">
        <v>44.855731547048592</v>
      </c>
      <c r="D101" s="398">
        <v>57.841892213667748</v>
      </c>
      <c r="E101" s="398">
        <v>46.905255281503919</v>
      </c>
      <c r="F101" s="398">
        <v>43.11449266107919</v>
      </c>
      <c r="G101" s="398">
        <v>55.507845029903841</v>
      </c>
      <c r="H101" s="398">
        <v>46.557605364930261</v>
      </c>
      <c r="I101" s="398">
        <v>63.307605584944916</v>
      </c>
      <c r="J101" s="398">
        <v>57.805555228068535</v>
      </c>
      <c r="K101" s="398">
        <v>43.469772775247968</v>
      </c>
      <c r="L101" s="398">
        <v>38.524537534784791</v>
      </c>
      <c r="M101" s="398">
        <v>46.438667417835177</v>
      </c>
      <c r="N101" s="398">
        <v>39.242976311624986</v>
      </c>
      <c r="O101" s="398">
        <v>0.49295774647887924</v>
      </c>
      <c r="P101" s="398">
        <v>2.6988125224901154</v>
      </c>
      <c r="Q101" s="398">
        <v>6.0966542750929449</v>
      </c>
    </row>
    <row r="102" spans="1:17">
      <c r="A102" s="1051">
        <v>37377</v>
      </c>
      <c r="B102" s="398">
        <v>27.022797821332411</v>
      </c>
      <c r="C102" s="398">
        <v>45.093507486025764</v>
      </c>
      <c r="D102" s="398">
        <v>58.106463475937232</v>
      </c>
      <c r="E102" s="398">
        <v>47.517668110105149</v>
      </c>
      <c r="F102" s="398">
        <v>43.195322231122454</v>
      </c>
      <c r="G102" s="398">
        <v>55.241691271103029</v>
      </c>
      <c r="H102" s="398">
        <v>46.739518384069079</v>
      </c>
      <c r="I102" s="398">
        <v>63.307605584944916</v>
      </c>
      <c r="J102" s="398">
        <v>57.805555228068535</v>
      </c>
      <c r="K102" s="398">
        <v>43.469772775247968</v>
      </c>
      <c r="L102" s="398">
        <v>38.551859901830738</v>
      </c>
      <c r="M102" s="398">
        <v>46.515552628791859</v>
      </c>
      <c r="N102" s="398">
        <v>39.229226144732337</v>
      </c>
      <c r="O102" s="398">
        <v>-3.5038542396634398E-2</v>
      </c>
      <c r="P102" s="398">
        <v>2.6628283555235868</v>
      </c>
      <c r="Q102" s="398">
        <v>6.7739520958083972</v>
      </c>
    </row>
    <row r="103" spans="1:17">
      <c r="A103" s="1051">
        <v>37408</v>
      </c>
      <c r="B103" s="398">
        <v>27.636243404810141</v>
      </c>
      <c r="C103" s="398">
        <v>45.652980283619144</v>
      </c>
      <c r="D103" s="398">
        <v>58.371034738206731</v>
      </c>
      <c r="E103" s="398">
        <v>48.519798193270816</v>
      </c>
      <c r="F103" s="398">
        <v>44.132945243624363</v>
      </c>
      <c r="G103" s="398">
        <v>55.404340790370199</v>
      </c>
      <c r="H103" s="398">
        <v>48.595031179285115</v>
      </c>
      <c r="I103" s="398">
        <v>63.307605584944916</v>
      </c>
      <c r="J103" s="398">
        <v>58.708191367703755</v>
      </c>
      <c r="K103" s="398">
        <v>43.469772775247968</v>
      </c>
      <c r="L103" s="398">
        <v>38.879728306382098</v>
      </c>
      <c r="M103" s="398">
        <v>46.842314775357757</v>
      </c>
      <c r="N103" s="398">
        <v>39.944234823150168</v>
      </c>
      <c r="O103" s="398">
        <v>1.8226428321065384</v>
      </c>
      <c r="P103" s="398">
        <v>4.5340050377833876</v>
      </c>
      <c r="Q103" s="398">
        <v>9.375</v>
      </c>
    </row>
    <row r="104" spans="1:17">
      <c r="A104" s="1051">
        <v>37438</v>
      </c>
      <c r="B104" s="398">
        <v>28.114523012267348</v>
      </c>
      <c r="C104" s="398">
        <v>46.50617629994904</v>
      </c>
      <c r="D104" s="398">
        <v>58.668677408259917</v>
      </c>
      <c r="E104" s="398">
        <v>49.36882506928616</v>
      </c>
      <c r="F104" s="398">
        <v>46.266845892766639</v>
      </c>
      <c r="G104" s="398">
        <v>55.167759671436137</v>
      </c>
      <c r="H104" s="398">
        <v>51.917975662221011</v>
      </c>
      <c r="I104" s="398">
        <v>63.307605584944916</v>
      </c>
      <c r="J104" s="398">
        <v>63.14768748305255</v>
      </c>
      <c r="K104" s="398">
        <v>43.55791100066412</v>
      </c>
      <c r="L104" s="398">
        <v>39.685738134237525</v>
      </c>
      <c r="M104" s="398">
        <v>47.89948642601211</v>
      </c>
      <c r="N104" s="398">
        <v>41.016747840776922</v>
      </c>
      <c r="O104" s="398">
        <v>2.6850258175559389</v>
      </c>
      <c r="P104" s="398">
        <v>7.3407700611730888</v>
      </c>
      <c r="Q104" s="398">
        <v>11.848518935133129</v>
      </c>
    </row>
    <row r="105" spans="1:17">
      <c r="A105" s="1051">
        <v>37469</v>
      </c>
      <c r="B105" s="398">
        <v>29.029492696098536</v>
      </c>
      <c r="C105" s="398">
        <v>49.275566648036225</v>
      </c>
      <c r="D105" s="398">
        <v>59.131677117231533</v>
      </c>
      <c r="E105" s="398">
        <v>49.981237897887404</v>
      </c>
      <c r="F105" s="398">
        <v>48.15825783177911</v>
      </c>
      <c r="G105" s="398">
        <v>54.768529033234906</v>
      </c>
      <c r="H105" s="398">
        <v>52.342439373544934</v>
      </c>
      <c r="I105" s="398">
        <v>63.307605584944916</v>
      </c>
      <c r="J105" s="398">
        <v>64.087165914101462</v>
      </c>
      <c r="K105" s="398">
        <v>43.55791100066412</v>
      </c>
      <c r="L105" s="398">
        <v>41.434369625178114</v>
      </c>
      <c r="M105" s="398">
        <v>49.302641525971538</v>
      </c>
      <c r="N105" s="398">
        <v>41.965509356369814</v>
      </c>
      <c r="O105" s="398">
        <v>2.3131076097888013</v>
      </c>
      <c r="P105" s="398">
        <v>9.8236775818639757</v>
      </c>
      <c r="Q105" s="398">
        <v>13.330857779428129</v>
      </c>
    </row>
    <row r="106" spans="1:17">
      <c r="A106" s="1051">
        <v>37500</v>
      </c>
      <c r="B106" s="398">
        <v>29.653335662347072</v>
      </c>
      <c r="C106" s="398">
        <v>49.429421667374399</v>
      </c>
      <c r="D106" s="398">
        <v>60.189962166309499</v>
      </c>
      <c r="E106" s="398">
        <v>50.81634630052546</v>
      </c>
      <c r="F106" s="398">
        <v>48.222921487813728</v>
      </c>
      <c r="G106" s="398">
        <v>54.5615205541676</v>
      </c>
      <c r="H106" s="398">
        <v>52.354566908154183</v>
      </c>
      <c r="I106" s="398">
        <v>63.307605584944916</v>
      </c>
      <c r="J106" s="398">
        <v>64.252956225463052</v>
      </c>
      <c r="K106" s="398">
        <v>43.55791100066412</v>
      </c>
      <c r="L106" s="398">
        <v>42.25404063655651</v>
      </c>
      <c r="M106" s="398">
        <v>49.725510186233279</v>
      </c>
      <c r="N106" s="398">
        <v>42.446765197612585</v>
      </c>
      <c r="O106" s="398">
        <v>1.1467889908256694</v>
      </c>
      <c r="P106" s="398">
        <v>11.08312342569269</v>
      </c>
      <c r="Q106" s="398">
        <v>13.827433628318602</v>
      </c>
    </row>
    <row r="107" spans="1:17">
      <c r="A107" s="1051">
        <v>37530</v>
      </c>
      <c r="B107" s="398">
        <v>29.622143514034644</v>
      </c>
      <c r="C107" s="398">
        <v>49.107724808758221</v>
      </c>
      <c r="D107" s="398">
        <v>60.355319205227929</v>
      </c>
      <c r="E107" s="398">
        <v>51.442677602504006</v>
      </c>
      <c r="F107" s="398">
        <v>48.869558048159874</v>
      </c>
      <c r="G107" s="398">
        <v>54.517161594367465</v>
      </c>
      <c r="H107" s="398">
        <v>52.694137877213329</v>
      </c>
      <c r="I107" s="398">
        <v>63.307605584944916</v>
      </c>
      <c r="J107" s="398">
        <v>64.695063722427236</v>
      </c>
      <c r="K107" s="398">
        <v>43.55791100066412</v>
      </c>
      <c r="L107" s="398">
        <v>42.58190904110787</v>
      </c>
      <c r="M107" s="398">
        <v>49.821616699929137</v>
      </c>
      <c r="N107" s="398">
        <v>42.625517367217043</v>
      </c>
      <c r="O107" s="398">
        <v>0.42112082928409222</v>
      </c>
      <c r="P107" s="398">
        <v>11.550917596257634</v>
      </c>
      <c r="Q107" s="398">
        <v>13.80323054331862</v>
      </c>
    </row>
    <row r="108" spans="1:17">
      <c r="A108" s="1051">
        <v>37561</v>
      </c>
      <c r="B108" s="398">
        <v>30.06923097317943</v>
      </c>
      <c r="C108" s="398">
        <v>50.086802204546622</v>
      </c>
      <c r="D108" s="398">
        <v>60.851390321983224</v>
      </c>
      <c r="E108" s="398">
        <v>51.901987223954919</v>
      </c>
      <c r="F108" s="398">
        <v>49.613190092557936</v>
      </c>
      <c r="G108" s="398">
        <v>55.152973351502752</v>
      </c>
      <c r="H108" s="398">
        <v>53.700723249781504</v>
      </c>
      <c r="I108" s="398">
        <v>63.307605584944916</v>
      </c>
      <c r="J108" s="398">
        <v>65.266119239339332</v>
      </c>
      <c r="K108" s="398">
        <v>43.55791100066412</v>
      </c>
      <c r="L108" s="398">
        <v>43.101034014980861</v>
      </c>
      <c r="M108" s="398">
        <v>50.244485360190872</v>
      </c>
      <c r="N108" s="398">
        <v>43.161773876030423</v>
      </c>
      <c r="O108" s="398">
        <v>1.2580645161290391</v>
      </c>
      <c r="P108" s="398">
        <v>12.954300107952506</v>
      </c>
      <c r="Q108" s="398">
        <v>14.603870025556787</v>
      </c>
    </row>
    <row r="109" spans="1:17">
      <c r="A109" s="1051">
        <v>37591</v>
      </c>
      <c r="B109" s="398">
        <v>30.797047767136053</v>
      </c>
      <c r="C109" s="398">
        <v>49.849026265569435</v>
      </c>
      <c r="D109" s="398">
        <v>61.215175807603778</v>
      </c>
      <c r="E109" s="398">
        <v>52.653584786329169</v>
      </c>
      <c r="F109" s="398">
        <v>50.356822136956005</v>
      </c>
      <c r="G109" s="398">
        <v>55.345195510636678</v>
      </c>
      <c r="H109" s="398">
        <v>54.064549288059162</v>
      </c>
      <c r="I109" s="398">
        <v>63.307605584944916</v>
      </c>
      <c r="J109" s="398">
        <v>65.8371747562514</v>
      </c>
      <c r="K109" s="398">
        <v>43.55791100066412</v>
      </c>
      <c r="L109" s="398">
        <v>43.811415558175469</v>
      </c>
      <c r="M109" s="398">
        <v>51.18632919441022</v>
      </c>
      <c r="N109" s="398">
        <v>43.80803171998501</v>
      </c>
      <c r="O109" s="398">
        <v>1.49729213125201</v>
      </c>
      <c r="P109" s="398">
        <v>14.645555955379635</v>
      </c>
      <c r="Q109" s="398">
        <v>14.645555955379635</v>
      </c>
    </row>
    <row r="110" spans="1:17">
      <c r="A110" s="1051">
        <v>37622</v>
      </c>
      <c r="B110" s="398">
        <v>32.907716469610271</v>
      </c>
      <c r="C110" s="398">
        <v>51.149800519974022</v>
      </c>
      <c r="D110" s="398">
        <v>61.711246924359074</v>
      </c>
      <c r="E110" s="398">
        <v>53.627877922740232</v>
      </c>
      <c r="F110" s="398">
        <v>51.068122353336754</v>
      </c>
      <c r="G110" s="398">
        <v>55.655708229237632</v>
      </c>
      <c r="H110" s="398">
        <v>58.09089077833184</v>
      </c>
      <c r="I110" s="398">
        <v>63.307605584944916</v>
      </c>
      <c r="J110" s="398">
        <v>66.979285790075579</v>
      </c>
      <c r="K110" s="398">
        <v>43.628421580997049</v>
      </c>
      <c r="L110" s="398">
        <v>44.876987872967383</v>
      </c>
      <c r="M110" s="398">
        <v>52.589484294369647</v>
      </c>
      <c r="N110" s="398">
        <v>45.540552748458985</v>
      </c>
      <c r="O110" s="398">
        <v>3.954802259886975</v>
      </c>
      <c r="P110" s="398">
        <v>3.954802259886975</v>
      </c>
      <c r="Q110" s="398">
        <v>18.159115233678193</v>
      </c>
    </row>
    <row r="111" spans="1:17">
      <c r="A111" s="1051">
        <v>37653</v>
      </c>
      <c r="B111" s="398">
        <v>34.228184081503002</v>
      </c>
      <c r="C111" s="398">
        <v>51.737246957447063</v>
      </c>
      <c r="D111" s="398">
        <v>62.207318041114377</v>
      </c>
      <c r="E111" s="398">
        <v>53.850573496777045</v>
      </c>
      <c r="F111" s="398">
        <v>50.760969987172345</v>
      </c>
      <c r="G111" s="398">
        <v>55.759212468771288</v>
      </c>
      <c r="H111" s="398">
        <v>59.158113823946294</v>
      </c>
      <c r="I111" s="398">
        <v>63.307605584944916</v>
      </c>
      <c r="J111" s="398">
        <v>66.924022352955063</v>
      </c>
      <c r="K111" s="398">
        <v>43.74300127403805</v>
      </c>
      <c r="L111" s="398">
        <v>45.068244442289014</v>
      </c>
      <c r="M111" s="398">
        <v>53.608213339545657</v>
      </c>
      <c r="N111" s="398">
        <v>46.351812595125374</v>
      </c>
      <c r="O111" s="398">
        <v>1.7814009661835826</v>
      </c>
      <c r="P111" s="398">
        <v>5.8066541117388368</v>
      </c>
      <c r="Q111" s="398">
        <v>20.221112696148367</v>
      </c>
    </row>
    <row r="112" spans="1:17">
      <c r="A112" s="1051">
        <v>37681</v>
      </c>
      <c r="B112" s="398">
        <v>35.195140679188235</v>
      </c>
      <c r="C112" s="398">
        <v>51.849141516965737</v>
      </c>
      <c r="D112" s="398">
        <v>62.703389157869672</v>
      </c>
      <c r="E112" s="398">
        <v>54.003676703927354</v>
      </c>
      <c r="F112" s="398">
        <v>50.954960955276192</v>
      </c>
      <c r="G112" s="398">
        <v>55.626135589370875</v>
      </c>
      <c r="H112" s="398">
        <v>59.327899308475857</v>
      </c>
      <c r="I112" s="398">
        <v>63.307605584944916</v>
      </c>
      <c r="J112" s="398">
        <v>66.997706935782418</v>
      </c>
      <c r="K112" s="398">
        <v>45.056260832738772</v>
      </c>
      <c r="L112" s="398">
        <v>45.34146811274848</v>
      </c>
      <c r="M112" s="398">
        <v>53.781205064198197</v>
      </c>
      <c r="N112" s="398">
        <v>46.929319604616708</v>
      </c>
      <c r="O112" s="398">
        <v>1.2459210916642149</v>
      </c>
      <c r="P112" s="398">
        <v>7.1249215317011902</v>
      </c>
      <c r="Q112" s="398">
        <v>20.176056338028189</v>
      </c>
    </row>
    <row r="113" spans="1:17">
      <c r="A113" s="1051">
        <v>37712</v>
      </c>
      <c r="B113" s="398">
        <v>36.110110363019423</v>
      </c>
      <c r="C113" s="398">
        <v>51.401563278891039</v>
      </c>
      <c r="D113" s="398">
        <v>63.034103235706532</v>
      </c>
      <c r="E113" s="398">
        <v>54.295964644850677</v>
      </c>
      <c r="F113" s="398">
        <v>51.13278600937138</v>
      </c>
      <c r="G113" s="398">
        <v>56.084511507305614</v>
      </c>
      <c r="H113" s="398">
        <v>59.4006645161314</v>
      </c>
      <c r="I113" s="398">
        <v>63.307605584944916</v>
      </c>
      <c r="J113" s="398">
        <v>67.089812664316625</v>
      </c>
      <c r="K113" s="398">
        <v>45.126771413071694</v>
      </c>
      <c r="L113" s="398">
        <v>45.532724682070111</v>
      </c>
      <c r="M113" s="398">
        <v>54.242516329938276</v>
      </c>
      <c r="N113" s="398">
        <v>47.479326280322731</v>
      </c>
      <c r="O113" s="398">
        <v>1.1719894520949197</v>
      </c>
      <c r="P113" s="398">
        <v>8.3804143126176882</v>
      </c>
      <c r="Q113" s="398">
        <v>20.988086895585127</v>
      </c>
    </row>
    <row r="114" spans="1:17">
      <c r="A114" s="1051">
        <v>37742</v>
      </c>
      <c r="B114" s="398">
        <v>35.080769468709335</v>
      </c>
      <c r="C114" s="398">
        <v>51.415550098830877</v>
      </c>
      <c r="D114" s="398">
        <v>61.612032701008019</v>
      </c>
      <c r="E114" s="398">
        <v>54.003676703927354</v>
      </c>
      <c r="F114" s="398">
        <v>51.148951923380032</v>
      </c>
      <c r="G114" s="398">
        <v>56.395024225906567</v>
      </c>
      <c r="H114" s="398">
        <v>59.170241358555536</v>
      </c>
      <c r="I114" s="398">
        <v>63.307605584944916</v>
      </c>
      <c r="J114" s="398">
        <v>66.942443498661888</v>
      </c>
      <c r="K114" s="398">
        <v>45.197281993404616</v>
      </c>
      <c r="L114" s="398">
        <v>45.546385865593081</v>
      </c>
      <c r="M114" s="398">
        <v>54.377065449112457</v>
      </c>
      <c r="N114" s="398">
        <v>46.915569437724052</v>
      </c>
      <c r="O114" s="398">
        <v>-1.1873732985809511</v>
      </c>
      <c r="P114" s="398">
        <v>7.0935342121782696</v>
      </c>
      <c r="Q114" s="398">
        <v>19.593410445145437</v>
      </c>
    </row>
    <row r="115" spans="1:17">
      <c r="A115" s="1051">
        <v>37773</v>
      </c>
      <c r="B115" s="398">
        <v>33.999441660545209</v>
      </c>
      <c r="C115" s="398">
        <v>51.149800519974022</v>
      </c>
      <c r="D115" s="398">
        <v>64.092388284784505</v>
      </c>
      <c r="E115" s="398">
        <v>53.72530723638134</v>
      </c>
      <c r="F115" s="398">
        <v>50.760969987172345</v>
      </c>
      <c r="G115" s="398">
        <v>56.454169505640088</v>
      </c>
      <c r="H115" s="398">
        <v>57.290473494121002</v>
      </c>
      <c r="I115" s="398">
        <v>63.307605584944916</v>
      </c>
      <c r="J115" s="398">
        <v>66.021386213319815</v>
      </c>
      <c r="K115" s="398">
        <v>45.197281993404616</v>
      </c>
      <c r="L115" s="398">
        <v>45.6420141502539</v>
      </c>
      <c r="M115" s="398">
        <v>54.165631118981601</v>
      </c>
      <c r="N115" s="398">
        <v>46.228061093091512</v>
      </c>
      <c r="O115" s="398">
        <v>-1.46541617819463</v>
      </c>
      <c r="P115" s="398">
        <v>5.5241682360326081</v>
      </c>
      <c r="Q115" s="398">
        <v>15.731497418244373</v>
      </c>
    </row>
    <row r="116" spans="1:17">
      <c r="A116" s="1051">
        <v>37803</v>
      </c>
      <c r="B116" s="398">
        <v>33.687520177420943</v>
      </c>
      <c r="C116" s="398">
        <v>51.023919140515517</v>
      </c>
      <c r="D116" s="398">
        <v>64.125459692568199</v>
      </c>
      <c r="E116" s="398">
        <v>53.279916088307715</v>
      </c>
      <c r="F116" s="398">
        <v>50.486149449025234</v>
      </c>
      <c r="G116" s="398">
        <v>56.454169505640088</v>
      </c>
      <c r="H116" s="398">
        <v>56.987285128889631</v>
      </c>
      <c r="I116" s="398">
        <v>63.307605584944916</v>
      </c>
      <c r="J116" s="398">
        <v>65.689805590596691</v>
      </c>
      <c r="K116" s="398">
        <v>45.232537283571091</v>
      </c>
      <c r="L116" s="398">
        <v>44.767698404783602</v>
      </c>
      <c r="M116" s="398">
        <v>53.992639394329061</v>
      </c>
      <c r="N116" s="398">
        <v>45.925557421453206</v>
      </c>
      <c r="O116" s="398">
        <v>-0.65437239738250241</v>
      </c>
      <c r="P116" s="398">
        <v>4.8336472065285534</v>
      </c>
      <c r="Q116" s="398">
        <v>11.967817633255095</v>
      </c>
    </row>
    <row r="117" spans="1:17">
      <c r="A117" s="1051">
        <v>37834</v>
      </c>
      <c r="B117" s="398">
        <v>33.427585608150714</v>
      </c>
      <c r="C117" s="398">
        <v>50.828103661357837</v>
      </c>
      <c r="D117" s="398">
        <v>64.19160250813556</v>
      </c>
      <c r="E117" s="398">
        <v>52.890198833743284</v>
      </c>
      <c r="F117" s="398">
        <v>50.486149449025234</v>
      </c>
      <c r="G117" s="398">
        <v>56.454169505640088</v>
      </c>
      <c r="H117" s="398">
        <v>58.018125570676311</v>
      </c>
      <c r="I117" s="398">
        <v>63.307605584944916</v>
      </c>
      <c r="J117" s="398">
        <v>65.487172987821424</v>
      </c>
      <c r="K117" s="398">
        <v>45.355930799153704</v>
      </c>
      <c r="L117" s="398">
        <v>44.04365567806601</v>
      </c>
      <c r="M117" s="398">
        <v>54.107967210764087</v>
      </c>
      <c r="N117" s="398">
        <v>45.815556086311993</v>
      </c>
      <c r="O117" s="398">
        <v>-0.23952095808384399</v>
      </c>
      <c r="P117" s="398">
        <v>4.5825486503452169</v>
      </c>
      <c r="Q117" s="398">
        <v>9.1743119266054975</v>
      </c>
    </row>
    <row r="118" spans="1:17">
      <c r="A118" s="1051">
        <v>37865</v>
      </c>
      <c r="B118" s="398">
        <v>33.604341115254471</v>
      </c>
      <c r="C118" s="398">
        <v>50.674248642019663</v>
      </c>
      <c r="D118" s="398">
        <v>64.423102362621378</v>
      </c>
      <c r="E118" s="398">
        <v>52.792769520102176</v>
      </c>
      <c r="F118" s="398">
        <v>50.356822136956005</v>
      </c>
      <c r="G118" s="398">
        <v>56.483742145506845</v>
      </c>
      <c r="H118" s="398">
        <v>57.981742966848543</v>
      </c>
      <c r="I118" s="398">
        <v>63.307605584944916</v>
      </c>
      <c r="J118" s="398">
        <v>65.302961530753009</v>
      </c>
      <c r="K118" s="398">
        <v>45.355930799153704</v>
      </c>
      <c r="L118" s="398">
        <v>44.084639228634934</v>
      </c>
      <c r="M118" s="398">
        <v>54.050303302546574</v>
      </c>
      <c r="N118" s="398">
        <v>45.884306920775252</v>
      </c>
      <c r="O118" s="398">
        <v>0.15006002400961904</v>
      </c>
      <c r="P118" s="398">
        <v>4.7394852479597915</v>
      </c>
      <c r="Q118" s="398">
        <v>8.0984774862325963</v>
      </c>
    </row>
    <row r="119" spans="1:17">
      <c r="A119" s="1051">
        <v>37895</v>
      </c>
      <c r="B119" s="398">
        <v>35.43428048291684</v>
      </c>
      <c r="C119" s="398">
        <v>50.506406802741651</v>
      </c>
      <c r="D119" s="398">
        <v>64.919173479376667</v>
      </c>
      <c r="E119" s="398">
        <v>52.904117307120593</v>
      </c>
      <c r="F119" s="398">
        <v>50.80946772919831</v>
      </c>
      <c r="G119" s="398">
        <v>56.52810110530698</v>
      </c>
      <c r="H119" s="398">
        <v>58.163655985987369</v>
      </c>
      <c r="I119" s="398">
        <v>63.307605584944916</v>
      </c>
      <c r="J119" s="398">
        <v>65.524015279235101</v>
      </c>
      <c r="K119" s="398">
        <v>45.355930799153704</v>
      </c>
      <c r="L119" s="398">
        <v>44.234912247387648</v>
      </c>
      <c r="M119" s="398">
        <v>54.06952460528575</v>
      </c>
      <c r="N119" s="398">
        <v>46.833068436368158</v>
      </c>
      <c r="O119" s="398">
        <v>2.0677255019478764</v>
      </c>
      <c r="P119" s="398">
        <v>6.9052102950408027</v>
      </c>
      <c r="Q119" s="398">
        <v>9.870967741935516</v>
      </c>
    </row>
    <row r="120" spans="1:17">
      <c r="A120" s="1051">
        <v>37926</v>
      </c>
      <c r="B120" s="398">
        <v>36.49481352553935</v>
      </c>
      <c r="C120" s="398">
        <v>50.478433162861968</v>
      </c>
      <c r="D120" s="398">
        <v>65.382173188348276</v>
      </c>
      <c r="E120" s="398">
        <v>52.83452494023409</v>
      </c>
      <c r="F120" s="398">
        <v>51.051956439328116</v>
      </c>
      <c r="G120" s="398">
        <v>56.7203232644409</v>
      </c>
      <c r="H120" s="398">
        <v>58.163655985987369</v>
      </c>
      <c r="I120" s="398">
        <v>63.307605584944916</v>
      </c>
      <c r="J120" s="398">
        <v>67.550341306987661</v>
      </c>
      <c r="K120" s="398">
        <v>45.355930799153704</v>
      </c>
      <c r="L120" s="398">
        <v>44.562780651939001</v>
      </c>
      <c r="M120" s="398">
        <v>54.031081999807412</v>
      </c>
      <c r="N120" s="398">
        <v>47.451825946537433</v>
      </c>
      <c r="O120" s="398">
        <v>1.3211978860833824</v>
      </c>
      <c r="P120" s="398">
        <v>8.3176396735718612</v>
      </c>
      <c r="Q120" s="398">
        <v>9.9394711691621609</v>
      </c>
    </row>
    <row r="121" spans="1:17">
      <c r="A121" s="1051">
        <v>37956</v>
      </c>
      <c r="B121" s="398">
        <v>37.430577974912154</v>
      </c>
      <c r="C121" s="398">
        <v>50.422485883102638</v>
      </c>
      <c r="D121" s="398">
        <v>65.481387411699345</v>
      </c>
      <c r="E121" s="398">
        <v>52.820606466856781</v>
      </c>
      <c r="F121" s="398">
        <v>50.987292783293491</v>
      </c>
      <c r="G121" s="398">
        <v>57.045622302975239</v>
      </c>
      <c r="H121" s="398">
        <v>58.151528451378113</v>
      </c>
      <c r="I121" s="398">
        <v>63.307605584944916</v>
      </c>
      <c r="J121" s="398">
        <v>67.605604744108192</v>
      </c>
      <c r="K121" s="398">
        <v>45.355930799153704</v>
      </c>
      <c r="L121" s="398">
        <v>44.603764202507918</v>
      </c>
      <c r="M121" s="398">
        <v>53.83886897241571</v>
      </c>
      <c r="N121" s="398">
        <v>47.891831287102249</v>
      </c>
      <c r="O121" s="398">
        <v>0.92726745870761818</v>
      </c>
      <c r="P121" s="398">
        <v>9.3220338983050652</v>
      </c>
      <c r="Q121" s="398">
        <v>9.3220338983050652</v>
      </c>
    </row>
    <row r="122" spans="1:17">
      <c r="A122" s="1051">
        <v>37987</v>
      </c>
      <c r="B122" s="398">
        <v>37.472167505995394</v>
      </c>
      <c r="C122" s="398">
        <v>49.932947185208441</v>
      </c>
      <c r="D122" s="398">
        <v>65.745958673968829</v>
      </c>
      <c r="E122" s="398">
        <v>53.085057461025492</v>
      </c>
      <c r="F122" s="398">
        <v>51.21361557941465</v>
      </c>
      <c r="G122" s="398">
        <v>57.592716140510255</v>
      </c>
      <c r="H122" s="398">
        <v>58.612374766529811</v>
      </c>
      <c r="I122" s="398">
        <v>63.307605584944916</v>
      </c>
      <c r="J122" s="398">
        <v>67.845079638297122</v>
      </c>
      <c r="K122" s="398">
        <v>45.355930799153704</v>
      </c>
      <c r="L122" s="398">
        <v>44.603764202507918</v>
      </c>
      <c r="M122" s="398">
        <v>54.088745908024912</v>
      </c>
      <c r="N122" s="398">
        <v>48.043083122921402</v>
      </c>
      <c r="O122" s="398">
        <v>0.31581969566465773</v>
      </c>
      <c r="P122" s="398">
        <v>0.31581969566465773</v>
      </c>
      <c r="Q122" s="398">
        <v>5.4951690821255994</v>
      </c>
    </row>
    <row r="123" spans="1:17">
      <c r="A123" s="1051">
        <v>38018</v>
      </c>
      <c r="B123" s="398">
        <v>37.388988443828922</v>
      </c>
      <c r="C123" s="398">
        <v>49.890986725388935</v>
      </c>
      <c r="D123" s="398">
        <v>65.944387120670953</v>
      </c>
      <c r="E123" s="398">
        <v>53.210323721421211</v>
      </c>
      <c r="F123" s="398">
        <v>51.294445149457914</v>
      </c>
      <c r="G123" s="398">
        <v>58.125023658111886</v>
      </c>
      <c r="H123" s="398">
        <v>58.757905181840876</v>
      </c>
      <c r="I123" s="398">
        <v>63.307605584944916</v>
      </c>
      <c r="J123" s="398">
        <v>68.158239115313435</v>
      </c>
      <c r="K123" s="398">
        <v>45.355930799153704</v>
      </c>
      <c r="L123" s="398">
        <v>44.904310240013331</v>
      </c>
      <c r="M123" s="398">
        <v>54.338622843634127</v>
      </c>
      <c r="N123" s="398">
        <v>48.111833957384654</v>
      </c>
      <c r="O123" s="398">
        <v>0.14310246136233218</v>
      </c>
      <c r="P123" s="398">
        <v>0.45937410278493473</v>
      </c>
      <c r="Q123" s="398">
        <v>3.7970928507861146</v>
      </c>
    </row>
    <row r="124" spans="1:17">
      <c r="A124" s="1051">
        <v>38047</v>
      </c>
      <c r="B124" s="398">
        <v>37.45137274045377</v>
      </c>
      <c r="C124" s="398">
        <v>49.904973545328772</v>
      </c>
      <c r="D124" s="398">
        <v>66.142815567373077</v>
      </c>
      <c r="E124" s="398">
        <v>53.419100822080722</v>
      </c>
      <c r="F124" s="398">
        <v>51.488436117561761</v>
      </c>
      <c r="G124" s="398">
        <v>58.065878378378365</v>
      </c>
      <c r="H124" s="398">
        <v>59.71598041597202</v>
      </c>
      <c r="I124" s="398">
        <v>63.307605584944916</v>
      </c>
      <c r="J124" s="398">
        <v>68.047712241072375</v>
      </c>
      <c r="K124" s="398">
        <v>46.475286261938876</v>
      </c>
      <c r="L124" s="398">
        <v>45.396112846840374</v>
      </c>
      <c r="M124" s="398">
        <v>54.453950660069154</v>
      </c>
      <c r="N124" s="398">
        <v>48.331836627667073</v>
      </c>
      <c r="O124" s="398">
        <v>0.45727350671623412</v>
      </c>
      <c r="P124" s="398">
        <v>0.91874820556992631</v>
      </c>
      <c r="Q124" s="398">
        <v>2.9885731028420679</v>
      </c>
    </row>
    <row r="125" spans="1:17">
      <c r="A125" s="1051">
        <v>38078</v>
      </c>
      <c r="B125" s="398">
        <v>37.201835553954361</v>
      </c>
      <c r="C125" s="398">
        <v>50.142749484305959</v>
      </c>
      <c r="D125" s="398">
        <v>66.208958382940438</v>
      </c>
      <c r="E125" s="398">
        <v>53.572204029231017</v>
      </c>
      <c r="F125" s="398">
        <v>51.633929343639636</v>
      </c>
      <c r="G125" s="398">
        <v>58.346818457112569</v>
      </c>
      <c r="H125" s="398">
        <v>59.776618089018292</v>
      </c>
      <c r="I125" s="398">
        <v>63.307605584944916</v>
      </c>
      <c r="J125" s="398">
        <v>67.771395055469753</v>
      </c>
      <c r="K125" s="398">
        <v>46.501727729563726</v>
      </c>
      <c r="L125" s="398">
        <v>45.150211543426856</v>
      </c>
      <c r="M125" s="398">
        <v>54.569278476504174</v>
      </c>
      <c r="N125" s="398">
        <v>48.249335626311165</v>
      </c>
      <c r="O125" s="398">
        <v>-0.17069701280227889</v>
      </c>
      <c r="P125" s="398">
        <v>0.74648291702554559</v>
      </c>
      <c r="Q125" s="398">
        <v>1.6217781639154225</v>
      </c>
    </row>
    <row r="126" spans="1:17">
      <c r="A126" s="1051">
        <v>38108</v>
      </c>
      <c r="B126" s="398">
        <v>37.201835553954361</v>
      </c>
      <c r="C126" s="398">
        <v>50.198696764065289</v>
      </c>
      <c r="D126" s="398">
        <v>66.473529645209936</v>
      </c>
      <c r="E126" s="398">
        <v>53.878410443531649</v>
      </c>
      <c r="F126" s="398">
        <v>51.698592999674261</v>
      </c>
      <c r="G126" s="398">
        <v>58.539040616246481</v>
      </c>
      <c r="H126" s="398">
        <v>60.492142630964352</v>
      </c>
      <c r="I126" s="398">
        <v>63.307605584944916</v>
      </c>
      <c r="J126" s="398">
        <v>67.716131618349237</v>
      </c>
      <c r="K126" s="398">
        <v>46.536983019730187</v>
      </c>
      <c r="L126" s="398">
        <v>45.177533910472796</v>
      </c>
      <c r="M126" s="398">
        <v>54.492393265547491</v>
      </c>
      <c r="N126" s="398">
        <v>48.359336961452371</v>
      </c>
      <c r="O126" s="398">
        <v>0.2279851809632305</v>
      </c>
      <c r="P126" s="398">
        <v>0.97616996841803427</v>
      </c>
      <c r="Q126" s="398">
        <v>3.077373974208669</v>
      </c>
    </row>
    <row r="127" spans="1:17">
      <c r="A127" s="1051">
        <v>38139</v>
      </c>
      <c r="B127" s="398">
        <v>37.815281137432088</v>
      </c>
      <c r="C127" s="398">
        <v>50.324578143523802</v>
      </c>
      <c r="D127" s="398">
        <v>66.572743868561005</v>
      </c>
      <c r="E127" s="398">
        <v>54.295964644850677</v>
      </c>
      <c r="F127" s="398">
        <v>51.81175439773483</v>
      </c>
      <c r="G127" s="398">
        <v>58.627758535846759</v>
      </c>
      <c r="H127" s="398">
        <v>61.292559915175175</v>
      </c>
      <c r="I127" s="398">
        <v>63.307605584944916</v>
      </c>
      <c r="J127" s="398">
        <v>67.845079638297122</v>
      </c>
      <c r="K127" s="398">
        <v>46.536983019730187</v>
      </c>
      <c r="L127" s="398">
        <v>45.191195093995773</v>
      </c>
      <c r="M127" s="398">
        <v>54.607721081982518</v>
      </c>
      <c r="N127" s="398">
        <v>48.785592135124546</v>
      </c>
      <c r="O127" s="398">
        <v>0.88143303952233509</v>
      </c>
      <c r="P127" s="398">
        <v>1.8662072925638853</v>
      </c>
      <c r="Q127" s="398">
        <v>5.5324211778703329</v>
      </c>
    </row>
    <row r="128" spans="1:17">
      <c r="A128" s="1051">
        <v>38169</v>
      </c>
      <c r="B128" s="398">
        <v>37.929652347910981</v>
      </c>
      <c r="C128" s="398">
        <v>50.324578143523802</v>
      </c>
      <c r="D128" s="398">
        <v>66.043601344022008</v>
      </c>
      <c r="E128" s="398">
        <v>54.393393958491785</v>
      </c>
      <c r="F128" s="398">
        <v>52.005745365838678</v>
      </c>
      <c r="G128" s="398">
        <v>59.21921133318191</v>
      </c>
      <c r="H128" s="398">
        <v>61.219794707519661</v>
      </c>
      <c r="I128" s="398">
        <v>63.307605584944916</v>
      </c>
      <c r="J128" s="398">
        <v>67.789816201176606</v>
      </c>
      <c r="K128" s="398">
        <v>46.536983019730187</v>
      </c>
      <c r="L128" s="398">
        <v>45.355129296271457</v>
      </c>
      <c r="M128" s="398">
        <v>54.550057173765005</v>
      </c>
      <c r="N128" s="398">
        <v>48.868093136480439</v>
      </c>
      <c r="O128" s="398">
        <v>0.16910935738441424</v>
      </c>
      <c r="P128" s="398">
        <v>2.0384725811082376</v>
      </c>
      <c r="Q128" s="398">
        <v>6.4071856287424964</v>
      </c>
    </row>
    <row r="129" spans="1:17">
      <c r="A129" s="1051">
        <v>38200</v>
      </c>
      <c r="B129" s="398">
        <v>39.43727284967828</v>
      </c>
      <c r="C129" s="398">
        <v>50.282617683704295</v>
      </c>
      <c r="D129" s="398">
        <v>66.142815567373077</v>
      </c>
      <c r="E129" s="398">
        <v>54.727437319547001</v>
      </c>
      <c r="F129" s="398">
        <v>51.747090741700219</v>
      </c>
      <c r="G129" s="398">
        <v>59.263570292982052</v>
      </c>
      <c r="H129" s="398">
        <v>61.001499084553068</v>
      </c>
      <c r="I129" s="398">
        <v>63.307605584944916</v>
      </c>
      <c r="J129" s="398">
        <v>68.360871718088703</v>
      </c>
      <c r="K129" s="398">
        <v>46.536983019730187</v>
      </c>
      <c r="L129" s="398">
        <v>45.423435213886322</v>
      </c>
      <c r="M129" s="398">
        <v>54.588499779243335</v>
      </c>
      <c r="N129" s="398">
        <v>49.596851981790934</v>
      </c>
      <c r="O129" s="398">
        <v>1.4912774338773431</v>
      </c>
      <c r="P129" s="398">
        <v>3.5601492965834183</v>
      </c>
      <c r="Q129" s="398">
        <v>8.2533013205282373</v>
      </c>
    </row>
    <row r="130" spans="1:17">
      <c r="A130" s="1051">
        <v>38231</v>
      </c>
      <c r="B130" s="398">
        <v>37.804883754661276</v>
      </c>
      <c r="C130" s="398">
        <v>50.212683584005127</v>
      </c>
      <c r="D130" s="398">
        <v>67.0357435775326</v>
      </c>
      <c r="E130" s="398">
        <v>55.061480680602223</v>
      </c>
      <c r="F130" s="398">
        <v>51.7147589136829</v>
      </c>
      <c r="G130" s="398">
        <v>59.367074532515694</v>
      </c>
      <c r="H130" s="398">
        <v>61.025754153771565</v>
      </c>
      <c r="I130" s="398">
        <v>63.307605584944916</v>
      </c>
      <c r="J130" s="398">
        <v>68.526662029450264</v>
      </c>
      <c r="K130" s="398">
        <v>46.536983019730187</v>
      </c>
      <c r="L130" s="398">
        <v>45.805948352529576</v>
      </c>
      <c r="M130" s="398">
        <v>54.646163687460856</v>
      </c>
      <c r="N130" s="398">
        <v>48.936843970943691</v>
      </c>
      <c r="O130" s="398">
        <v>-1.3307457721098075</v>
      </c>
      <c r="P130" s="398">
        <v>2.1820269882285146</v>
      </c>
      <c r="Q130" s="398">
        <v>6.6526820497452661</v>
      </c>
    </row>
    <row r="131" spans="1:17">
      <c r="A131" s="1051">
        <v>38261</v>
      </c>
      <c r="B131" s="398">
        <v>36.733953329267962</v>
      </c>
      <c r="C131" s="398">
        <v>50.198696764065289</v>
      </c>
      <c r="D131" s="398">
        <v>67.366457655369473</v>
      </c>
      <c r="E131" s="398">
        <v>54.964051366961115</v>
      </c>
      <c r="F131" s="398">
        <v>51.7147589136829</v>
      </c>
      <c r="G131" s="398">
        <v>59.189638693315153</v>
      </c>
      <c r="H131" s="398">
        <v>61.644258418843577</v>
      </c>
      <c r="I131" s="398">
        <v>63.307605584944916</v>
      </c>
      <c r="J131" s="398">
        <v>68.618767757984472</v>
      </c>
      <c r="K131" s="398">
        <v>46.519355374646949</v>
      </c>
      <c r="L131" s="398">
        <v>45.915237820713372</v>
      </c>
      <c r="M131" s="398">
        <v>54.838376714852551</v>
      </c>
      <c r="N131" s="398">
        <v>48.510588797271531</v>
      </c>
      <c r="O131" s="398">
        <v>-0.87103118853607953</v>
      </c>
      <c r="P131" s="398">
        <v>1.2919896640826778</v>
      </c>
      <c r="Q131" s="398">
        <v>3.5819142689371404</v>
      </c>
    </row>
    <row r="132" spans="1:17">
      <c r="A132" s="1051">
        <v>38292</v>
      </c>
      <c r="B132" s="398">
        <v>35.985341769769718</v>
      </c>
      <c r="C132" s="398">
        <v>50.856077301237505</v>
      </c>
      <c r="D132" s="398">
        <v>67.631028917638972</v>
      </c>
      <c r="E132" s="398">
        <v>54.88054052669731</v>
      </c>
      <c r="F132" s="398">
        <v>51.827920311743483</v>
      </c>
      <c r="G132" s="398">
        <v>59.204425013248532</v>
      </c>
      <c r="H132" s="398">
        <v>64.057637806085339</v>
      </c>
      <c r="I132" s="398">
        <v>63.307605584944916</v>
      </c>
      <c r="J132" s="398">
        <v>68.563504320863942</v>
      </c>
      <c r="K132" s="398">
        <v>46.510541552105344</v>
      </c>
      <c r="L132" s="398">
        <v>46.161139124126883</v>
      </c>
      <c r="M132" s="398">
        <v>55.395794494288488</v>
      </c>
      <c r="N132" s="398">
        <v>48.441837962808279</v>
      </c>
      <c r="O132" s="398">
        <v>-0.14172335600906649</v>
      </c>
      <c r="P132" s="398">
        <v>1.1484352569624008</v>
      </c>
      <c r="Q132" s="398">
        <v>2.0863517820921516</v>
      </c>
    </row>
    <row r="133" spans="1:17">
      <c r="A133" s="1051">
        <v>38322</v>
      </c>
      <c r="B133" s="398">
        <v>37.139451257329505</v>
      </c>
      <c r="C133" s="398">
        <v>51.275681899432541</v>
      </c>
      <c r="D133" s="398">
        <v>67.994814403259511</v>
      </c>
      <c r="E133" s="398">
        <v>54.852703579942705</v>
      </c>
      <c r="F133" s="398">
        <v>51.94108170980406</v>
      </c>
      <c r="G133" s="398">
        <v>59.160066053448404</v>
      </c>
      <c r="H133" s="398">
        <v>66.070808551221674</v>
      </c>
      <c r="I133" s="398">
        <v>63.307605584944916</v>
      </c>
      <c r="J133" s="398">
        <v>68.63718890369131</v>
      </c>
      <c r="K133" s="398">
        <v>46.510541552105344</v>
      </c>
      <c r="L133" s="398">
        <v>46.65294173095392</v>
      </c>
      <c r="M133" s="398">
        <v>55.837884457289405</v>
      </c>
      <c r="N133" s="398">
        <v>49.239347642582018</v>
      </c>
      <c r="O133" s="398">
        <v>1.6463241555492374</v>
      </c>
      <c r="P133" s="398">
        <v>2.8136663795578727</v>
      </c>
      <c r="Q133" s="398">
        <v>2.8136663795578727</v>
      </c>
    </row>
    <row r="134" spans="1:17">
      <c r="A134" s="1051">
        <v>38353</v>
      </c>
      <c r="B134" s="398">
        <v>37.596936099245099</v>
      </c>
      <c r="C134" s="398">
        <v>51.429536918770708</v>
      </c>
      <c r="D134" s="398">
        <v>68.12710003439426</v>
      </c>
      <c r="E134" s="398">
        <v>55.033643733847619</v>
      </c>
      <c r="F134" s="398">
        <v>52.474556872089629</v>
      </c>
      <c r="G134" s="398">
        <v>59.38186085244908</v>
      </c>
      <c r="H134" s="398">
        <v>66.313359243406779</v>
      </c>
      <c r="I134" s="398">
        <v>63.307605584944916</v>
      </c>
      <c r="J134" s="398">
        <v>68.508240883743412</v>
      </c>
      <c r="K134" s="398">
        <v>46.484100084480488</v>
      </c>
      <c r="L134" s="398">
        <v>47.021793686074204</v>
      </c>
      <c r="M134" s="398">
        <v>56.126203998376951</v>
      </c>
      <c r="N134" s="398">
        <v>49.583101814898278</v>
      </c>
      <c r="O134" s="398">
        <v>0.69812901424182883</v>
      </c>
      <c r="P134" s="398">
        <v>0.69812901424182883</v>
      </c>
      <c r="Q134" s="398">
        <v>3.2054951345163119</v>
      </c>
    </row>
    <row r="135" spans="1:17">
      <c r="A135" s="1051">
        <v>38384</v>
      </c>
      <c r="B135" s="398">
        <v>37.908857582369372</v>
      </c>
      <c r="C135" s="398">
        <v>51.471497378590215</v>
      </c>
      <c r="D135" s="398">
        <v>68.193242849961635</v>
      </c>
      <c r="E135" s="398">
        <v>55.005806787093015</v>
      </c>
      <c r="F135" s="398">
        <v>52.927202464331927</v>
      </c>
      <c r="G135" s="398">
        <v>59.470578772049343</v>
      </c>
      <c r="H135" s="398">
        <v>67.45334749667677</v>
      </c>
      <c r="I135" s="398">
        <v>63.307605584944916</v>
      </c>
      <c r="J135" s="398">
        <v>68.802979215052886</v>
      </c>
      <c r="K135" s="398">
        <v>46.484100084480488</v>
      </c>
      <c r="L135" s="398">
        <v>46.366056876971477</v>
      </c>
      <c r="M135" s="398">
        <v>56.395302236725335</v>
      </c>
      <c r="N135" s="398">
        <v>49.8581051527513</v>
      </c>
      <c r="O135" s="398">
        <v>0.5546311702717901</v>
      </c>
      <c r="P135" s="398">
        <v>1.2566322256353004</v>
      </c>
      <c r="Q135" s="398">
        <v>3.6296084595599041</v>
      </c>
    </row>
    <row r="136" spans="1:17">
      <c r="A136" s="1051">
        <v>38412</v>
      </c>
      <c r="B136" s="398">
        <v>38.855019414512981</v>
      </c>
      <c r="C136" s="398">
        <v>51.611365577988551</v>
      </c>
      <c r="D136" s="398">
        <v>68.490885520014814</v>
      </c>
      <c r="E136" s="398">
        <v>55.103236100734122</v>
      </c>
      <c r="F136" s="398">
        <v>53.460677626617496</v>
      </c>
      <c r="G136" s="398">
        <v>59.426219812249208</v>
      </c>
      <c r="H136" s="398">
        <v>67.82930106956367</v>
      </c>
      <c r="I136" s="398">
        <v>63.307605584944916</v>
      </c>
      <c r="J136" s="398">
        <v>68.950348380707624</v>
      </c>
      <c r="K136" s="398">
        <v>48.775693945300539</v>
      </c>
      <c r="L136" s="398">
        <v>45.819609536052546</v>
      </c>
      <c r="M136" s="398">
        <v>56.376080933986167</v>
      </c>
      <c r="N136" s="398">
        <v>50.449362329135269</v>
      </c>
      <c r="O136" s="398">
        <v>1.1858797573082995</v>
      </c>
      <c r="P136" s="398">
        <v>2.4574141301312267</v>
      </c>
      <c r="Q136" s="398">
        <v>4.3812233285917443</v>
      </c>
    </row>
    <row r="137" spans="1:17">
      <c r="A137" s="1051">
        <v>38443</v>
      </c>
      <c r="B137" s="398">
        <v>39.218927811491291</v>
      </c>
      <c r="C137" s="398">
        <v>51.751233777386894</v>
      </c>
      <c r="D137" s="398">
        <v>68.755456782284313</v>
      </c>
      <c r="E137" s="398">
        <v>55.77132282284456</v>
      </c>
      <c r="F137" s="398">
        <v>54.058816444937676</v>
      </c>
      <c r="G137" s="398">
        <v>59.455792452115972</v>
      </c>
      <c r="H137" s="398">
        <v>71.334158571638397</v>
      </c>
      <c r="I137" s="398">
        <v>63.307605584944916</v>
      </c>
      <c r="J137" s="398">
        <v>69.152980983482863</v>
      </c>
      <c r="K137" s="398">
        <v>48.881459815799928</v>
      </c>
      <c r="L137" s="398">
        <v>46.215783858218771</v>
      </c>
      <c r="M137" s="398">
        <v>56.356859631246998</v>
      </c>
      <c r="N137" s="398">
        <v>51.081870006197207</v>
      </c>
      <c r="O137" s="398">
        <v>1.2537476151539977</v>
      </c>
      <c r="P137" s="398">
        <v>3.7419715163362213</v>
      </c>
      <c r="Q137" s="398">
        <v>5.8706184098033845</v>
      </c>
    </row>
    <row r="138" spans="1:17">
      <c r="A138" s="1051">
        <v>38473</v>
      </c>
      <c r="B138" s="398">
        <v>39.707604801719306</v>
      </c>
      <c r="C138" s="398">
        <v>51.835154697025907</v>
      </c>
      <c r="D138" s="398">
        <v>69.284599306823296</v>
      </c>
      <c r="E138" s="398">
        <v>56.369817178068502</v>
      </c>
      <c r="F138" s="398">
        <v>54.689287091275176</v>
      </c>
      <c r="G138" s="398">
        <v>60.476048527519104</v>
      </c>
      <c r="H138" s="398">
        <v>74.64497551996503</v>
      </c>
      <c r="I138" s="398">
        <v>63.307605584944916</v>
      </c>
      <c r="J138" s="398">
        <v>69.281929003430761</v>
      </c>
      <c r="K138" s="398">
        <v>48.916715105966389</v>
      </c>
      <c r="L138" s="398">
        <v>46.65294173095392</v>
      </c>
      <c r="M138" s="398">
        <v>56.741285686030402</v>
      </c>
      <c r="N138" s="398">
        <v>51.824379018400336</v>
      </c>
      <c r="O138" s="398">
        <v>1.4535666218034891</v>
      </c>
      <c r="P138" s="398">
        <v>5.2499301870985562</v>
      </c>
      <c r="Q138" s="398">
        <v>7.1651976116007887</v>
      </c>
    </row>
    <row r="139" spans="1:17">
      <c r="A139" s="1051">
        <v>38504</v>
      </c>
      <c r="B139" s="398">
        <v>39.302106873657763</v>
      </c>
      <c r="C139" s="398">
        <v>51.835154697025907</v>
      </c>
      <c r="D139" s="398">
        <v>69.68145620022753</v>
      </c>
      <c r="E139" s="398">
        <v>56.509001911841509</v>
      </c>
      <c r="F139" s="398">
        <v>54.915609887396322</v>
      </c>
      <c r="G139" s="398">
        <v>60.564766447119382</v>
      </c>
      <c r="H139" s="398">
        <v>75.202842111990762</v>
      </c>
      <c r="I139" s="398">
        <v>63.307605584944916</v>
      </c>
      <c r="J139" s="398">
        <v>69.318771294844439</v>
      </c>
      <c r="K139" s="398">
        <v>48.916715105966389</v>
      </c>
      <c r="L139" s="398">
        <v>46.953487768459333</v>
      </c>
      <c r="M139" s="398">
        <v>56.95272001616128</v>
      </c>
      <c r="N139" s="398">
        <v>51.755628183937084</v>
      </c>
      <c r="O139" s="398">
        <v>-0.13266118333775978</v>
      </c>
      <c r="P139" s="398">
        <v>5.110304384250199</v>
      </c>
      <c r="Q139" s="398">
        <v>6.0879368658399073</v>
      </c>
    </row>
    <row r="140" spans="1:17">
      <c r="A140" s="1051">
        <v>38534</v>
      </c>
      <c r="B140" s="398">
        <v>39.177338280408051</v>
      </c>
      <c r="C140" s="398">
        <v>52.072930636003086</v>
      </c>
      <c r="D140" s="398">
        <v>70.177527316982832</v>
      </c>
      <c r="E140" s="398">
        <v>56.495083438464206</v>
      </c>
      <c r="F140" s="398">
        <v>55.174264511534787</v>
      </c>
      <c r="G140" s="398">
        <v>61.274509803921553</v>
      </c>
      <c r="H140" s="398">
        <v>77.701114241497322</v>
      </c>
      <c r="I140" s="398">
        <v>63.307605584944916</v>
      </c>
      <c r="J140" s="398">
        <v>69.226665566310245</v>
      </c>
      <c r="K140" s="398">
        <v>48.987225686299311</v>
      </c>
      <c r="L140" s="398">
        <v>46.98081013550528</v>
      </c>
      <c r="M140" s="398">
        <v>57.068047832596292</v>
      </c>
      <c r="N140" s="398">
        <v>52.003131188004794</v>
      </c>
      <c r="O140" s="398">
        <v>0.47821466524973744</v>
      </c>
      <c r="P140" s="398">
        <v>5.6129572745043106</v>
      </c>
      <c r="Q140" s="398">
        <v>6.4153066966798065</v>
      </c>
    </row>
    <row r="141" spans="1:17">
      <c r="A141" s="1051">
        <v>38565</v>
      </c>
      <c r="B141" s="398">
        <v>38.730250821263269</v>
      </c>
      <c r="C141" s="398">
        <v>52.254759295220943</v>
      </c>
      <c r="D141" s="398">
        <v>70.375955763684942</v>
      </c>
      <c r="E141" s="398">
        <v>56.467246491709609</v>
      </c>
      <c r="F141" s="398">
        <v>55.513748705716502</v>
      </c>
      <c r="G141" s="398">
        <v>61.644167802256028</v>
      </c>
      <c r="H141" s="398">
        <v>78.816847425548772</v>
      </c>
      <c r="I141" s="398">
        <v>63.307605584944916</v>
      </c>
      <c r="J141" s="398">
        <v>69.245086712017084</v>
      </c>
      <c r="K141" s="398">
        <v>49.004853331382542</v>
      </c>
      <c r="L141" s="398">
        <v>46.639280547430943</v>
      </c>
      <c r="M141" s="398">
        <v>57.221818254509657</v>
      </c>
      <c r="N141" s="398">
        <v>51.934380353541542</v>
      </c>
      <c r="O141" s="398">
        <v>-0.13220518244314405</v>
      </c>
      <c r="P141" s="398">
        <v>5.4733314716559391</v>
      </c>
      <c r="Q141" s="398">
        <v>4.7130579428888097</v>
      </c>
    </row>
    <row r="142" spans="1:17">
      <c r="A142" s="1051">
        <v>38596</v>
      </c>
      <c r="B142" s="398">
        <v>39.821976012198206</v>
      </c>
      <c r="C142" s="398">
        <v>54.366769106135905</v>
      </c>
      <c r="D142" s="398">
        <v>70.541312802603386</v>
      </c>
      <c r="E142" s="398">
        <v>56.689942065746429</v>
      </c>
      <c r="F142" s="398">
        <v>55.756237415846307</v>
      </c>
      <c r="G142" s="398">
        <v>62.146902679990902</v>
      </c>
      <c r="H142" s="398">
        <v>79.508116898276327</v>
      </c>
      <c r="I142" s="398">
        <v>63.307605584944916</v>
      </c>
      <c r="J142" s="398">
        <v>69.392455877671807</v>
      </c>
      <c r="K142" s="398">
        <v>49.031294799007384</v>
      </c>
      <c r="L142" s="398">
        <v>46.502668712201206</v>
      </c>
      <c r="M142" s="398">
        <v>57.644686914771391</v>
      </c>
      <c r="N142" s="398">
        <v>52.635638865066724</v>
      </c>
      <c r="O142" s="398">
        <v>1.3502779984114284</v>
      </c>
      <c r="P142" s="398">
        <v>6.897514660709291</v>
      </c>
      <c r="Q142" s="398">
        <v>7.5583028940713746</v>
      </c>
    </row>
    <row r="143" spans="1:17">
      <c r="A143" s="1051">
        <v>38626</v>
      </c>
      <c r="B143" s="398">
        <v>40.851316906508288</v>
      </c>
      <c r="C143" s="398">
        <v>54.982189183488622</v>
      </c>
      <c r="D143" s="398">
        <v>71.00431251157498</v>
      </c>
      <c r="E143" s="398">
        <v>58.123544823608412</v>
      </c>
      <c r="F143" s="398">
        <v>56.208883008088613</v>
      </c>
      <c r="G143" s="398">
        <v>62.324338519191457</v>
      </c>
      <c r="H143" s="398">
        <v>80.781508032248098</v>
      </c>
      <c r="I143" s="398">
        <v>63.307605584944916</v>
      </c>
      <c r="J143" s="398">
        <v>69.576667334740222</v>
      </c>
      <c r="K143" s="398">
        <v>49.084177734257082</v>
      </c>
      <c r="L143" s="398">
        <v>47.062777236643122</v>
      </c>
      <c r="M143" s="398">
        <v>57.875342547641445</v>
      </c>
      <c r="N143" s="398">
        <v>53.488149212411074</v>
      </c>
      <c r="O143" s="398">
        <v>1.6196447230930175</v>
      </c>
      <c r="P143" s="398">
        <v>8.6288746160290373</v>
      </c>
      <c r="Q143" s="398">
        <v>10.260770975056687</v>
      </c>
    </row>
    <row r="144" spans="1:17">
      <c r="A144" s="1051">
        <v>38657</v>
      </c>
      <c r="B144" s="398">
        <v>42.442116470442059</v>
      </c>
      <c r="C144" s="398">
        <v>55.038136463247952</v>
      </c>
      <c r="D144" s="398">
        <v>71.268883773844479</v>
      </c>
      <c r="E144" s="398">
        <v>58.555017498304736</v>
      </c>
      <c r="F144" s="398">
        <v>56.904017310460716</v>
      </c>
      <c r="G144" s="398">
        <v>62.634851237792411</v>
      </c>
      <c r="H144" s="398">
        <v>81.157461605135012</v>
      </c>
      <c r="I144" s="398">
        <v>63.307605584944916</v>
      </c>
      <c r="J144" s="398">
        <v>69.687194208981282</v>
      </c>
      <c r="K144" s="398">
        <v>49.10180537934032</v>
      </c>
      <c r="L144" s="398">
        <v>47.390645641194475</v>
      </c>
      <c r="M144" s="398">
        <v>58.009891666815633</v>
      </c>
      <c r="N144" s="398">
        <v>54.409410394218661</v>
      </c>
      <c r="O144" s="398">
        <v>1.7223650385603975</v>
      </c>
      <c r="P144" s="398">
        <v>10.499860374197141</v>
      </c>
      <c r="Q144" s="398">
        <v>12.31904626738573</v>
      </c>
    </row>
    <row r="145" spans="1:17">
      <c r="A145" s="1051">
        <v>38687</v>
      </c>
      <c r="B145" s="398">
        <v>41.651915379860583</v>
      </c>
      <c r="C145" s="398">
        <v>55.01016282336829</v>
      </c>
      <c r="D145" s="398">
        <v>71.434240812762908</v>
      </c>
      <c r="E145" s="398">
        <v>58.318403450890628</v>
      </c>
      <c r="F145" s="398">
        <v>57.712313010893403</v>
      </c>
      <c r="G145" s="398">
        <v>62.649637557725782</v>
      </c>
      <c r="H145" s="398">
        <v>80.538957340062993</v>
      </c>
      <c r="I145" s="398">
        <v>63.307605584944916</v>
      </c>
      <c r="J145" s="398">
        <v>69.742457646101798</v>
      </c>
      <c r="K145" s="398">
        <v>49.10180537934032</v>
      </c>
      <c r="L145" s="398">
        <v>47.841464697452601</v>
      </c>
      <c r="M145" s="398">
        <v>58.336653813381531</v>
      </c>
      <c r="N145" s="398">
        <v>54.093156555687692</v>
      </c>
      <c r="O145" s="398">
        <v>-0.58124842052060899</v>
      </c>
      <c r="P145" s="398">
        <v>9.8575816810946577</v>
      </c>
      <c r="Q145" s="398">
        <v>9.8575816810946577</v>
      </c>
    </row>
    <row r="146" spans="1:17">
      <c r="A146" s="1051">
        <v>38718</v>
      </c>
      <c r="B146" s="398">
        <v>42.972382991753314</v>
      </c>
      <c r="C146" s="398">
        <v>54.912255083789454</v>
      </c>
      <c r="D146" s="398">
        <v>71.798026298383462</v>
      </c>
      <c r="E146" s="398">
        <v>58.346240397645218</v>
      </c>
      <c r="F146" s="398">
        <v>58.504442797317424</v>
      </c>
      <c r="G146" s="398">
        <v>62.753141797259431</v>
      </c>
      <c r="H146" s="398">
        <v>80.47831966701672</v>
      </c>
      <c r="I146" s="398">
        <v>63.307605584944916</v>
      </c>
      <c r="J146" s="398">
        <v>69.908247957463374</v>
      </c>
      <c r="K146" s="398">
        <v>49.145874492048392</v>
      </c>
      <c r="L146" s="398">
        <v>47.964415349159367</v>
      </c>
      <c r="M146" s="398">
        <v>59.047842014730819</v>
      </c>
      <c r="N146" s="398">
        <v>54.849415734783477</v>
      </c>
      <c r="O146" s="398">
        <v>1.3980681240467732</v>
      </c>
      <c r="P146" s="398">
        <v>1.3980681240467732</v>
      </c>
      <c r="Q146" s="398">
        <v>10.621186910704367</v>
      </c>
    </row>
    <row r="147" spans="1:17">
      <c r="A147" s="1051">
        <v>38749</v>
      </c>
      <c r="B147" s="398">
        <v>43.928942206667735</v>
      </c>
      <c r="C147" s="398">
        <v>55.094083743007296</v>
      </c>
      <c r="D147" s="398">
        <v>72.294097415138765</v>
      </c>
      <c r="E147" s="398">
        <v>58.290566504136024</v>
      </c>
      <c r="F147" s="398">
        <v>58.908590647533764</v>
      </c>
      <c r="G147" s="398">
        <v>62.9897229161935</v>
      </c>
      <c r="H147" s="398">
        <v>80.781508032248098</v>
      </c>
      <c r="I147" s="398">
        <v>63.741219321828105</v>
      </c>
      <c r="J147" s="398">
        <v>70.000353685997581</v>
      </c>
      <c r="K147" s="398">
        <v>49.154688314590011</v>
      </c>
      <c r="L147" s="398">
        <v>48.401573221894516</v>
      </c>
      <c r="M147" s="398">
        <v>59.662923702384269</v>
      </c>
      <c r="N147" s="398">
        <v>55.45442307806011</v>
      </c>
      <c r="O147" s="398">
        <v>1.1030333416896667</v>
      </c>
      <c r="P147" s="398">
        <v>2.5165226232841889</v>
      </c>
      <c r="Q147" s="398">
        <v>11.224489795918345</v>
      </c>
    </row>
    <row r="148" spans="1:17">
      <c r="A148" s="1051">
        <v>38777</v>
      </c>
      <c r="B148" s="398">
        <v>45.384575794580989</v>
      </c>
      <c r="C148" s="398">
        <v>55.261925582285308</v>
      </c>
      <c r="D148" s="398">
        <v>72.757097124110373</v>
      </c>
      <c r="E148" s="398">
        <v>58.471506658040937</v>
      </c>
      <c r="F148" s="398">
        <v>59.151079357663569</v>
      </c>
      <c r="G148" s="398">
        <v>63.093227155727149</v>
      </c>
      <c r="H148" s="398">
        <v>80.720870359201825</v>
      </c>
      <c r="I148" s="398">
        <v>63.741219321828105</v>
      </c>
      <c r="J148" s="398">
        <v>70.295092017307041</v>
      </c>
      <c r="K148" s="398">
        <v>50.494389340915575</v>
      </c>
      <c r="L148" s="398">
        <v>48.825069911106681</v>
      </c>
      <c r="M148" s="398">
        <v>59.893579335254316</v>
      </c>
      <c r="N148" s="398">
        <v>56.279433091619161</v>
      </c>
      <c r="O148" s="398">
        <v>1.4877262583684825</v>
      </c>
      <c r="P148" s="398">
        <v>4.0416878495170607</v>
      </c>
      <c r="Q148" s="398">
        <v>11.556282365767274</v>
      </c>
    </row>
    <row r="149" spans="1:17">
      <c r="A149" s="1051">
        <v>38808</v>
      </c>
      <c r="B149" s="398">
        <v>45.665305129392827</v>
      </c>
      <c r="C149" s="398">
        <v>55.485714701322657</v>
      </c>
      <c r="D149" s="398">
        <v>73.286239648649357</v>
      </c>
      <c r="E149" s="398">
        <v>58.499343604795534</v>
      </c>
      <c r="F149" s="398">
        <v>59.474397637836638</v>
      </c>
      <c r="G149" s="398">
        <v>63.625534673328779</v>
      </c>
      <c r="H149" s="398">
        <v>80.902783378340658</v>
      </c>
      <c r="I149" s="398">
        <v>63.741219321828105</v>
      </c>
      <c r="J149" s="398">
        <v>70.700357222857562</v>
      </c>
      <c r="K149" s="398">
        <v>50.503203163457187</v>
      </c>
      <c r="L149" s="398">
        <v>48.756763993491809</v>
      </c>
      <c r="M149" s="398">
        <v>59.912800637993485</v>
      </c>
      <c r="N149" s="398">
        <v>56.513185928794215</v>
      </c>
      <c r="O149" s="398">
        <v>0.41534326899584073</v>
      </c>
      <c r="P149" s="398">
        <v>4.473817996949677</v>
      </c>
      <c r="Q149" s="398">
        <v>10.63257065948855</v>
      </c>
    </row>
    <row r="150" spans="1:17">
      <c r="A150" s="1051">
        <v>38838</v>
      </c>
      <c r="B150" s="398">
        <v>44.885501421582156</v>
      </c>
      <c r="C150" s="398">
        <v>55.38780696174382</v>
      </c>
      <c r="D150" s="398">
        <v>73.550810910918855</v>
      </c>
      <c r="E150" s="398">
        <v>59.014327119755663</v>
      </c>
      <c r="F150" s="398">
        <v>59.474397637836638</v>
      </c>
      <c r="G150" s="398">
        <v>63.610748353395394</v>
      </c>
      <c r="H150" s="398">
        <v>81.800220939425529</v>
      </c>
      <c r="I150" s="398">
        <v>63.741219321828105</v>
      </c>
      <c r="J150" s="398">
        <v>70.737199514271239</v>
      </c>
      <c r="K150" s="398">
        <v>50.512016985998805</v>
      </c>
      <c r="L150" s="398">
        <v>49.808675124760768</v>
      </c>
      <c r="M150" s="398">
        <v>60.085792362646018</v>
      </c>
      <c r="N150" s="398">
        <v>56.348183926082413</v>
      </c>
      <c r="O150" s="398">
        <v>-0.29197080291969257</v>
      </c>
      <c r="P150" s="398">
        <v>4.1687849517031168</v>
      </c>
      <c r="Q150" s="398">
        <v>8.7291058636243264</v>
      </c>
    </row>
    <row r="151" spans="1:17">
      <c r="A151" s="1051">
        <v>38869</v>
      </c>
      <c r="B151" s="398">
        <v>43.866557910042879</v>
      </c>
      <c r="C151" s="398">
        <v>55.457741061442988</v>
      </c>
      <c r="D151" s="398">
        <v>74.113024843241533</v>
      </c>
      <c r="E151" s="398">
        <v>59.877272469148323</v>
      </c>
      <c r="F151" s="398">
        <v>59.63605677792318</v>
      </c>
      <c r="G151" s="398">
        <v>63.832543152396084</v>
      </c>
      <c r="H151" s="398">
        <v>82.224684650749452</v>
      </c>
      <c r="I151" s="398">
        <v>63.741219321828105</v>
      </c>
      <c r="J151" s="398">
        <v>70.774041805684917</v>
      </c>
      <c r="K151" s="398">
        <v>50.512016985998805</v>
      </c>
      <c r="L151" s="398">
        <v>50.177527079881038</v>
      </c>
      <c r="M151" s="398">
        <v>60.720095353038623</v>
      </c>
      <c r="N151" s="398">
        <v>56.100680922014696</v>
      </c>
      <c r="O151" s="398">
        <v>-0.43923865300146758</v>
      </c>
      <c r="P151" s="398">
        <v>3.7112353838332695</v>
      </c>
      <c r="Q151" s="398">
        <v>8.3953241232731273</v>
      </c>
    </row>
    <row r="152" spans="1:17">
      <c r="A152" s="1051">
        <v>38899</v>
      </c>
      <c r="B152" s="398">
        <v>43.523444278606192</v>
      </c>
      <c r="C152" s="398">
        <v>55.429767421563319</v>
      </c>
      <c r="D152" s="398">
        <v>74.179167658808908</v>
      </c>
      <c r="E152" s="398">
        <v>59.891190942525618</v>
      </c>
      <c r="F152" s="398">
        <v>59.733052261975104</v>
      </c>
      <c r="G152" s="398">
        <v>63.87690211219622</v>
      </c>
      <c r="H152" s="398">
        <v>82.321704927623486</v>
      </c>
      <c r="I152" s="398">
        <v>63.741219321828105</v>
      </c>
      <c r="J152" s="398">
        <v>70.681936077150709</v>
      </c>
      <c r="K152" s="398">
        <v>50.494389340915575</v>
      </c>
      <c r="L152" s="398">
        <v>50.437089566817534</v>
      </c>
      <c r="M152" s="398">
        <v>60.816201866734474</v>
      </c>
      <c r="N152" s="398">
        <v>55.99067958687349</v>
      </c>
      <c r="O152" s="398">
        <v>-0.19607843137254122</v>
      </c>
      <c r="P152" s="398">
        <v>3.5078800203355485</v>
      </c>
      <c r="Q152" s="398">
        <v>7.6679005817028099</v>
      </c>
    </row>
    <row r="153" spans="1:17">
      <c r="A153" s="1051">
        <v>38930</v>
      </c>
      <c r="B153" s="398">
        <v>43.51304689583538</v>
      </c>
      <c r="C153" s="398">
        <v>55.457741061442988</v>
      </c>
      <c r="D153" s="398">
        <v>74.311453289943643</v>
      </c>
      <c r="E153" s="398">
        <v>60.26698972371274</v>
      </c>
      <c r="F153" s="398">
        <v>59.813881832018374</v>
      </c>
      <c r="G153" s="398">
        <v>63.965620031796497</v>
      </c>
      <c r="H153" s="398">
        <v>82.455107808325309</v>
      </c>
      <c r="I153" s="398">
        <v>63.741219321828105</v>
      </c>
      <c r="J153" s="398">
        <v>70.884568679925977</v>
      </c>
      <c r="K153" s="398">
        <v>50.476761695832344</v>
      </c>
      <c r="L153" s="398">
        <v>51.188454660581073</v>
      </c>
      <c r="M153" s="398">
        <v>61.046857499604528</v>
      </c>
      <c r="N153" s="398">
        <v>56.100680922014696</v>
      </c>
      <c r="O153" s="398">
        <v>0.19646365422396173</v>
      </c>
      <c r="P153" s="398">
        <v>3.7112353838332695</v>
      </c>
      <c r="Q153" s="398">
        <v>8.0222398729150086</v>
      </c>
    </row>
    <row r="154" spans="1:17">
      <c r="A154" s="1051">
        <v>38961</v>
      </c>
      <c r="B154" s="398">
        <v>45.249409818560473</v>
      </c>
      <c r="C154" s="398">
        <v>55.751464280179512</v>
      </c>
      <c r="D154" s="398">
        <v>74.609095959996822</v>
      </c>
      <c r="E154" s="398">
        <v>60.48968529774956</v>
      </c>
      <c r="F154" s="398">
        <v>60.007872800122215</v>
      </c>
      <c r="G154" s="398">
        <v>64.335278030130965</v>
      </c>
      <c r="H154" s="398">
        <v>82.321704927623486</v>
      </c>
      <c r="I154" s="398">
        <v>63.741219321828105</v>
      </c>
      <c r="J154" s="398">
        <v>71.252991594062806</v>
      </c>
      <c r="K154" s="398">
        <v>50.476761695832344</v>
      </c>
      <c r="L154" s="398">
        <v>51.57096779922432</v>
      </c>
      <c r="M154" s="398">
        <v>61.315955737952905</v>
      </c>
      <c r="N154" s="398">
        <v>57.02194210382229</v>
      </c>
      <c r="O154" s="398">
        <v>1.6421568627450966</v>
      </c>
      <c r="P154" s="398">
        <v>5.4143365531266028</v>
      </c>
      <c r="Q154" s="398">
        <v>8.3333333333333428</v>
      </c>
    </row>
    <row r="155" spans="1:17">
      <c r="A155" s="1051">
        <v>38991</v>
      </c>
      <c r="B155" s="398">
        <v>47.588820941992473</v>
      </c>
      <c r="C155" s="398">
        <v>57.080212174463767</v>
      </c>
      <c r="D155" s="398">
        <v>74.774452998915251</v>
      </c>
      <c r="E155" s="398">
        <v>60.322663617221941</v>
      </c>
      <c r="F155" s="398">
        <v>59.927043230078944</v>
      </c>
      <c r="G155" s="398">
        <v>64.897158187599345</v>
      </c>
      <c r="H155" s="398">
        <v>82.079154235438395</v>
      </c>
      <c r="I155" s="398">
        <v>63.741219321828105</v>
      </c>
      <c r="J155" s="398">
        <v>71.326676176890174</v>
      </c>
      <c r="K155" s="398">
        <v>50.485575518373956</v>
      </c>
      <c r="L155" s="398">
        <v>51.857852653206763</v>
      </c>
      <c r="M155" s="398">
        <v>61.508168765344614</v>
      </c>
      <c r="N155" s="398">
        <v>58.14945578901964</v>
      </c>
      <c r="O155" s="398">
        <v>1.977333011815773</v>
      </c>
      <c r="P155" s="398">
        <v>7.498729028978147</v>
      </c>
      <c r="Q155" s="398">
        <v>8.7146529562981812</v>
      </c>
    </row>
    <row r="156" spans="1:17">
      <c r="A156" s="1051">
        <v>39022</v>
      </c>
      <c r="B156" s="398">
        <v>49.9386294481953</v>
      </c>
      <c r="C156" s="398">
        <v>57.094198994403598</v>
      </c>
      <c r="D156" s="398">
        <v>74.807524406698946</v>
      </c>
      <c r="E156" s="398">
        <v>60.002538729544028</v>
      </c>
      <c r="F156" s="398">
        <v>60.05637054214818</v>
      </c>
      <c r="G156" s="398">
        <v>65.118952986600036</v>
      </c>
      <c r="H156" s="398">
        <v>81.824476008644041</v>
      </c>
      <c r="I156" s="398">
        <v>63.741219321828105</v>
      </c>
      <c r="J156" s="398">
        <v>71.252991594062806</v>
      </c>
      <c r="K156" s="398">
        <v>50.494389340915575</v>
      </c>
      <c r="L156" s="398">
        <v>52.445283544694611</v>
      </c>
      <c r="M156" s="398">
        <v>61.68116048999714</v>
      </c>
      <c r="N156" s="398">
        <v>59.2494691404317</v>
      </c>
      <c r="O156" s="398">
        <v>1.8917001655237868</v>
      </c>
      <c r="P156" s="398">
        <v>9.5322826639552716</v>
      </c>
      <c r="Q156" s="398">
        <v>8.8956280010108628</v>
      </c>
    </row>
    <row r="157" spans="1:17">
      <c r="A157" s="1051">
        <v>39052</v>
      </c>
      <c r="B157" s="398">
        <v>53.348970997020629</v>
      </c>
      <c r="C157" s="398">
        <v>57.02426489470443</v>
      </c>
      <c r="D157" s="398">
        <v>74.840595814482626</v>
      </c>
      <c r="E157" s="398">
        <v>59.821598575639115</v>
      </c>
      <c r="F157" s="398">
        <v>60.088702370165478</v>
      </c>
      <c r="G157" s="398">
        <v>65.252029866000441</v>
      </c>
      <c r="H157" s="398">
        <v>81.824476008644041</v>
      </c>
      <c r="I157" s="398">
        <v>63.741219321828105</v>
      </c>
      <c r="J157" s="398">
        <v>71.27141273976963</v>
      </c>
      <c r="K157" s="398">
        <v>50.494389340915575</v>
      </c>
      <c r="L157" s="398">
        <v>52.964408518567595</v>
      </c>
      <c r="M157" s="398">
        <v>61.661939187257971</v>
      </c>
      <c r="N157" s="398">
        <v>60.844488499979171</v>
      </c>
      <c r="O157" s="398">
        <v>2.6920399164539219</v>
      </c>
      <c r="P157" s="398">
        <v>12.480935434672105</v>
      </c>
      <c r="Q157" s="398">
        <v>12.480935434672105</v>
      </c>
    </row>
    <row r="158" spans="1:17">
      <c r="A158" s="1051">
        <v>39083</v>
      </c>
      <c r="B158" s="398">
        <v>51.851747878024142</v>
      </c>
      <c r="C158" s="398">
        <v>57.02426489470443</v>
      </c>
      <c r="D158" s="398">
        <v>75.00595285340107</v>
      </c>
      <c r="E158" s="398">
        <v>59.932946362657525</v>
      </c>
      <c r="F158" s="398">
        <v>60.185697854217402</v>
      </c>
      <c r="G158" s="398">
        <v>65.991345862669391</v>
      </c>
      <c r="H158" s="398">
        <v>81.824476008644041</v>
      </c>
      <c r="I158" s="398">
        <v>63.741219321828105</v>
      </c>
      <c r="J158" s="398">
        <v>71.179307011235423</v>
      </c>
      <c r="K158" s="398">
        <v>50.494389340915575</v>
      </c>
      <c r="L158" s="398">
        <v>53.114681537320308</v>
      </c>
      <c r="M158" s="398">
        <v>61.623496581779634</v>
      </c>
      <c r="N158" s="398">
        <v>60.211980822917241</v>
      </c>
      <c r="O158" s="398">
        <v>-1.0395480225988649</v>
      </c>
      <c r="P158" s="398">
        <v>-1.0395480225988649</v>
      </c>
      <c r="Q158" s="398">
        <v>9.7768864377036948</v>
      </c>
    </row>
    <row r="159" spans="1:17">
      <c r="A159" s="1051">
        <v>39114</v>
      </c>
      <c r="B159" s="398">
        <v>51.425455184420983</v>
      </c>
      <c r="C159" s="398">
        <v>56.926357155125586</v>
      </c>
      <c r="D159" s="398">
        <v>75.303595523454234</v>
      </c>
      <c r="E159" s="398">
        <v>59.960783309412122</v>
      </c>
      <c r="F159" s="398">
        <v>60.218029682234707</v>
      </c>
      <c r="G159" s="398">
        <v>65.991345862669391</v>
      </c>
      <c r="H159" s="398">
        <v>81.290864485836806</v>
      </c>
      <c r="I159" s="398">
        <v>63.741219321828105</v>
      </c>
      <c r="J159" s="398">
        <v>71.418781905424368</v>
      </c>
      <c r="K159" s="398">
        <v>50.520830808540431</v>
      </c>
      <c r="L159" s="398">
        <v>53.346921657210856</v>
      </c>
      <c r="M159" s="398">
        <v>62.007922636563038</v>
      </c>
      <c r="N159" s="398">
        <v>60.03322865331279</v>
      </c>
      <c r="O159" s="398">
        <v>-0.29687143183373621</v>
      </c>
      <c r="P159" s="398">
        <v>-1.3333333333333144</v>
      </c>
      <c r="Q159" s="398">
        <v>8.2568807339449677</v>
      </c>
    </row>
    <row r="160" spans="1:17">
      <c r="A160" s="1051">
        <v>39142</v>
      </c>
      <c r="B160" s="398">
        <v>50.364922141798466</v>
      </c>
      <c r="C160" s="398">
        <v>56.954330795005255</v>
      </c>
      <c r="D160" s="398">
        <v>75.502023970156372</v>
      </c>
      <c r="E160" s="398">
        <v>59.849435522393719</v>
      </c>
      <c r="F160" s="398">
        <v>60.169531940208749</v>
      </c>
      <c r="G160" s="398">
        <v>66.198354341736675</v>
      </c>
      <c r="H160" s="398">
        <v>79.156418394607925</v>
      </c>
      <c r="I160" s="398">
        <v>63.741219321828105</v>
      </c>
      <c r="J160" s="398">
        <v>71.363518468303852</v>
      </c>
      <c r="K160" s="398">
        <v>53.023956410359247</v>
      </c>
      <c r="L160" s="398">
        <v>53.592822960624375</v>
      </c>
      <c r="M160" s="398">
        <v>62.200135663954747</v>
      </c>
      <c r="N160" s="398">
        <v>59.455721643821455</v>
      </c>
      <c r="O160" s="398">
        <v>-0.96197892808062591</v>
      </c>
      <c r="P160" s="398">
        <v>-2.2824858757062145</v>
      </c>
      <c r="Q160" s="398">
        <v>5.6437820669435439</v>
      </c>
    </row>
    <row r="161" spans="1:17">
      <c r="A161" s="1051">
        <v>39173</v>
      </c>
      <c r="B161" s="398">
        <v>51.59181330875392</v>
      </c>
      <c r="C161" s="398">
        <v>56.772502135787406</v>
      </c>
      <c r="D161" s="398">
        <v>75.601238193507427</v>
      </c>
      <c r="E161" s="398">
        <v>59.919027889280223</v>
      </c>
      <c r="F161" s="398">
        <v>59.797715918009715</v>
      </c>
      <c r="G161" s="398">
        <v>66.213140661670067</v>
      </c>
      <c r="H161" s="398">
        <v>79.192800998435686</v>
      </c>
      <c r="I161" s="398">
        <v>63.741219321828105</v>
      </c>
      <c r="J161" s="398">
        <v>71.289833885476483</v>
      </c>
      <c r="K161" s="398">
        <v>53.04158405544247</v>
      </c>
      <c r="L161" s="398">
        <v>53.497194675963563</v>
      </c>
      <c r="M161" s="398">
        <v>62.334684783128928</v>
      </c>
      <c r="N161" s="398">
        <v>60.019478486420134</v>
      </c>
      <c r="O161" s="398">
        <v>0.948196114708594</v>
      </c>
      <c r="P161" s="398">
        <v>-1.3559322033898269</v>
      </c>
      <c r="Q161" s="398">
        <v>6.2043795620438118</v>
      </c>
    </row>
    <row r="162" spans="1:17">
      <c r="A162" s="1051">
        <v>39203</v>
      </c>
      <c r="B162" s="398">
        <v>52.080490298981935</v>
      </c>
      <c r="C162" s="398">
        <v>56.744528495907744</v>
      </c>
      <c r="D162" s="398">
        <v>75.733523824642162</v>
      </c>
      <c r="E162" s="398">
        <v>60.239152776958143</v>
      </c>
      <c r="F162" s="398">
        <v>59.943209144087604</v>
      </c>
      <c r="G162" s="398">
        <v>67.396046256340369</v>
      </c>
      <c r="H162" s="398">
        <v>79.277693740700471</v>
      </c>
      <c r="I162" s="398">
        <v>63.741219321828105</v>
      </c>
      <c r="J162" s="398">
        <v>71.289833885476483</v>
      </c>
      <c r="K162" s="398">
        <v>53.050397877984089</v>
      </c>
      <c r="L162" s="398">
        <v>53.428888758348691</v>
      </c>
      <c r="M162" s="398">
        <v>62.373127388607266</v>
      </c>
      <c r="N162" s="398">
        <v>60.349482491843744</v>
      </c>
      <c r="O162" s="398">
        <v>0.54982817869415612</v>
      </c>
      <c r="P162" s="398">
        <v>-0.81355932203391035</v>
      </c>
      <c r="Q162" s="398">
        <v>7.1010248901903168</v>
      </c>
    </row>
    <row r="163" spans="1:17">
      <c r="A163" s="1051">
        <v>39234</v>
      </c>
      <c r="B163" s="398">
        <v>50.832804366484865</v>
      </c>
      <c r="C163" s="398">
        <v>56.422831637291551</v>
      </c>
      <c r="D163" s="398">
        <v>75.832738047993232</v>
      </c>
      <c r="E163" s="398">
        <v>60.990750339332394</v>
      </c>
      <c r="F163" s="398">
        <v>60.137200112191444</v>
      </c>
      <c r="G163" s="398">
        <v>67.795276894541601</v>
      </c>
      <c r="H163" s="398">
        <v>80.017473351865021</v>
      </c>
      <c r="I163" s="398">
        <v>63.741219321828105</v>
      </c>
      <c r="J163" s="398">
        <v>71.216149302649114</v>
      </c>
      <c r="K163" s="398">
        <v>53.050397877984089</v>
      </c>
      <c r="L163" s="398">
        <v>53.606484144147345</v>
      </c>
      <c r="M163" s="398">
        <v>62.450012599563941</v>
      </c>
      <c r="N163" s="398">
        <v>59.936977485064226</v>
      </c>
      <c r="O163" s="398">
        <v>-0.6835269993164701</v>
      </c>
      <c r="P163" s="398">
        <v>-1.4915254237288167</v>
      </c>
      <c r="Q163" s="398">
        <v>6.8382352941176521</v>
      </c>
    </row>
    <row r="164" spans="1:17">
      <c r="A164" s="1051">
        <v>39264</v>
      </c>
      <c r="B164" s="398">
        <v>51.113533701296717</v>
      </c>
      <c r="C164" s="398">
        <v>56.506752556930564</v>
      </c>
      <c r="D164" s="398">
        <v>75.865809455776912</v>
      </c>
      <c r="E164" s="398">
        <v>61.269119806878408</v>
      </c>
      <c r="F164" s="398">
        <v>60.44435247835586</v>
      </c>
      <c r="G164" s="398">
        <v>68.519806571277144</v>
      </c>
      <c r="H164" s="398">
        <v>80.041728421083533</v>
      </c>
      <c r="I164" s="398">
        <v>63.741219321828105</v>
      </c>
      <c r="J164" s="398">
        <v>71.252991594062806</v>
      </c>
      <c r="K164" s="398">
        <v>53.050397877984089</v>
      </c>
      <c r="L164" s="398">
        <v>53.948013732221682</v>
      </c>
      <c r="M164" s="398">
        <v>62.603783021477305</v>
      </c>
      <c r="N164" s="398">
        <v>60.184480489131943</v>
      </c>
      <c r="O164" s="398">
        <v>0.41293874741914749</v>
      </c>
      <c r="P164" s="398">
        <v>-1.0847457627118615</v>
      </c>
      <c r="Q164" s="398">
        <v>7.4901768172888126</v>
      </c>
    </row>
    <row r="165" spans="1:17">
      <c r="A165" s="1051">
        <v>39295</v>
      </c>
      <c r="B165" s="398">
        <v>54.86698888155874</v>
      </c>
      <c r="C165" s="398">
        <v>56.716554856028075</v>
      </c>
      <c r="D165" s="398">
        <v>75.998095086911661</v>
      </c>
      <c r="E165" s="398">
        <v>61.937206528988852</v>
      </c>
      <c r="F165" s="398">
        <v>60.65450936046836</v>
      </c>
      <c r="G165" s="398">
        <v>69.347840487546364</v>
      </c>
      <c r="H165" s="398">
        <v>80.10236609412982</v>
      </c>
      <c r="I165" s="398">
        <v>77.440201453730182</v>
      </c>
      <c r="J165" s="398">
        <v>71.308255031183336</v>
      </c>
      <c r="K165" s="398">
        <v>53.068025523067327</v>
      </c>
      <c r="L165" s="398">
        <v>54.453477522571696</v>
      </c>
      <c r="M165" s="398">
        <v>63.238086011869932</v>
      </c>
      <c r="N165" s="398">
        <v>62.219505189244238</v>
      </c>
      <c r="O165" s="398">
        <v>3.381311400502625</v>
      </c>
      <c r="P165" s="398">
        <v>2.2598870056497162</v>
      </c>
      <c r="Q165" s="398">
        <v>10.906862745098039</v>
      </c>
    </row>
    <row r="166" spans="1:17">
      <c r="A166" s="1051">
        <v>39326</v>
      </c>
      <c r="B166" s="398">
        <v>55.989906220806098</v>
      </c>
      <c r="C166" s="398">
        <v>56.884396695306087</v>
      </c>
      <c r="D166" s="398">
        <v>76.196523533613785</v>
      </c>
      <c r="E166" s="398">
        <v>61.978961949120752</v>
      </c>
      <c r="F166" s="398">
        <v>60.767670758528929</v>
      </c>
      <c r="G166" s="398">
        <v>69.48091736694677</v>
      </c>
      <c r="H166" s="398">
        <v>79.847687867335452</v>
      </c>
      <c r="I166" s="398">
        <v>77.440201453730182</v>
      </c>
      <c r="J166" s="398">
        <v>71.27141273976963</v>
      </c>
      <c r="K166" s="398">
        <v>53.068025523067327</v>
      </c>
      <c r="L166" s="398">
        <v>54.972602496444679</v>
      </c>
      <c r="M166" s="398">
        <v>63.468741644739971</v>
      </c>
      <c r="N166" s="398">
        <v>62.783262031842924</v>
      </c>
      <c r="O166" s="398">
        <v>0.90607734806631868</v>
      </c>
      <c r="P166" s="398">
        <v>3.1864406779661181</v>
      </c>
      <c r="Q166" s="398">
        <v>10.10368941403425</v>
      </c>
    </row>
    <row r="167" spans="1:17">
      <c r="A167" s="1051">
        <v>39356</v>
      </c>
      <c r="B167" s="398">
        <v>60.377601750087472</v>
      </c>
      <c r="C167" s="398">
        <v>57.443869492899452</v>
      </c>
      <c r="D167" s="398">
        <v>76.891023097071198</v>
      </c>
      <c r="E167" s="398">
        <v>62.39651615043978</v>
      </c>
      <c r="F167" s="398">
        <v>61.058657210684693</v>
      </c>
      <c r="G167" s="398">
        <v>69.658353206147311</v>
      </c>
      <c r="H167" s="398">
        <v>80.999803655214677</v>
      </c>
      <c r="I167" s="398">
        <v>85.470085470085465</v>
      </c>
      <c r="J167" s="398">
        <v>71.308255031183336</v>
      </c>
      <c r="K167" s="398">
        <v>53.068025523067327</v>
      </c>
      <c r="L167" s="398">
        <v>55.273148533950099</v>
      </c>
      <c r="M167" s="398">
        <v>63.71861858034918</v>
      </c>
      <c r="N167" s="398">
        <v>65.107040236700868</v>
      </c>
      <c r="O167" s="398">
        <v>3.7012702584318617</v>
      </c>
      <c r="P167" s="398">
        <v>7.0056497175141175</v>
      </c>
      <c r="Q167" s="398">
        <v>11.965003546937794</v>
      </c>
    </row>
    <row r="168" spans="1:17">
      <c r="A168" s="1051">
        <v>39387</v>
      </c>
      <c r="B168" s="398">
        <v>56.707325631991914</v>
      </c>
      <c r="C168" s="398">
        <v>58.045302750312331</v>
      </c>
      <c r="D168" s="398">
        <v>77.155594359340697</v>
      </c>
      <c r="E168" s="398">
        <v>62.535700884212787</v>
      </c>
      <c r="F168" s="398">
        <v>61.301145920814506</v>
      </c>
      <c r="G168" s="398">
        <v>69.924506964948137</v>
      </c>
      <c r="H168" s="398">
        <v>82.418725204497534</v>
      </c>
      <c r="I168" s="398">
        <v>85.470085470085465</v>
      </c>
      <c r="J168" s="398">
        <v>71.289833885476483</v>
      </c>
      <c r="K168" s="398">
        <v>53.068025523067327</v>
      </c>
      <c r="L168" s="398">
        <v>55.642000489070377</v>
      </c>
      <c r="M168" s="398">
        <v>64.256815057045955</v>
      </c>
      <c r="N168" s="398">
        <v>63.649522546079908</v>
      </c>
      <c r="O168" s="398">
        <v>-2.2386483632523664</v>
      </c>
      <c r="P168" s="398">
        <v>4.6101694915254114</v>
      </c>
      <c r="Q168" s="398">
        <v>7.4263170109073968</v>
      </c>
    </row>
    <row r="169" spans="1:17" ht="12" customHeight="1">
      <c r="A169" s="1051">
        <v>39417</v>
      </c>
      <c r="B169" s="398">
        <v>58.173356602675973</v>
      </c>
      <c r="C169" s="398">
        <v>58.241118229470011</v>
      </c>
      <c r="D169" s="398">
        <v>77.51937984496125</v>
      </c>
      <c r="E169" s="398">
        <v>62.814070351758801</v>
      </c>
      <c r="F169" s="398">
        <v>61.996280223186609</v>
      </c>
      <c r="G169" s="398">
        <v>70.028011204481786</v>
      </c>
      <c r="H169" s="398">
        <v>82.576383154417854</v>
      </c>
      <c r="I169" s="398">
        <v>85.470085470085465</v>
      </c>
      <c r="J169" s="398">
        <v>71.326676176890174</v>
      </c>
      <c r="K169" s="398">
        <v>53.050397877984089</v>
      </c>
      <c r="L169" s="398">
        <v>55.710306406685241</v>
      </c>
      <c r="M169" s="398">
        <v>64.641241111829345</v>
      </c>
      <c r="N169" s="398">
        <v>64.474532559638945</v>
      </c>
      <c r="O169" s="398">
        <v>1.2961762799740768</v>
      </c>
      <c r="P169" s="398">
        <v>5.9661016949152526</v>
      </c>
      <c r="Q169" s="398">
        <v>5.9661016949152526</v>
      </c>
    </row>
    <row r="170" spans="1:17" ht="12.75" customHeight="1">
      <c r="A170" s="1051">
        <v>39448</v>
      </c>
      <c r="B170" s="398">
        <v>60.151250727166961</v>
      </c>
      <c r="C170" s="398">
        <v>58.415841584158422</v>
      </c>
      <c r="D170" s="398">
        <v>77.674418604651166</v>
      </c>
      <c r="E170" s="398">
        <v>63.002512562814076</v>
      </c>
      <c r="F170" s="398">
        <v>62.802231866088029</v>
      </c>
      <c r="G170" s="398">
        <v>70.308123249299726</v>
      </c>
      <c r="H170" s="398">
        <v>83.319570602807602</v>
      </c>
      <c r="I170" s="398">
        <v>85.213675213675216</v>
      </c>
      <c r="J170" s="398">
        <v>72.895863052781749</v>
      </c>
      <c r="K170" s="398">
        <v>53.103448275862071</v>
      </c>
      <c r="L170" s="398">
        <v>56.211699164345411</v>
      </c>
      <c r="M170" s="398">
        <v>65.546218487394967</v>
      </c>
      <c r="N170" s="398">
        <v>65.506125080593165</v>
      </c>
      <c r="O170" s="398">
        <v>1.5999999999999943</v>
      </c>
      <c r="P170" s="398">
        <v>1.5999999999999943</v>
      </c>
      <c r="Q170" s="398">
        <v>8.7925097054121863</v>
      </c>
    </row>
    <row r="171" spans="1:17" ht="12.75" customHeight="1">
      <c r="A171" s="1051">
        <v>39479</v>
      </c>
      <c r="B171" s="398">
        <v>61.023851076207102</v>
      </c>
      <c r="C171" s="398">
        <v>58.532323820617364</v>
      </c>
      <c r="D171" s="398">
        <v>77.674418604651166</v>
      </c>
      <c r="E171" s="398">
        <v>63.567839195979907</v>
      </c>
      <c r="F171" s="398">
        <v>63.484190948543088</v>
      </c>
      <c r="G171" s="398">
        <v>70.378151260504197</v>
      </c>
      <c r="H171" s="398">
        <v>86.127167630057812</v>
      </c>
      <c r="I171" s="398">
        <v>84.102564102564102</v>
      </c>
      <c r="J171" s="398">
        <v>72.753209700427959</v>
      </c>
      <c r="K171" s="398">
        <v>53.740053050397883</v>
      </c>
      <c r="L171" s="398">
        <v>56.768802228412262</v>
      </c>
      <c r="M171" s="398">
        <v>65.869424692954112</v>
      </c>
      <c r="N171" s="398">
        <v>66.34429400386847</v>
      </c>
      <c r="O171" s="398">
        <v>1.2795275590551114</v>
      </c>
      <c r="P171" s="398">
        <v>2.8999999999999915</v>
      </c>
      <c r="Q171" s="398">
        <v>10.512620247365987</v>
      </c>
    </row>
    <row r="172" spans="1:17" ht="12.75" customHeight="1">
      <c r="A172" s="1051">
        <v>39508</v>
      </c>
      <c r="B172" s="398">
        <v>61.721931355439203</v>
      </c>
      <c r="C172" s="398">
        <v>58.415841584158422</v>
      </c>
      <c r="D172" s="398">
        <v>77.829457364341096</v>
      </c>
      <c r="E172" s="398">
        <v>63.944723618090457</v>
      </c>
      <c r="F172" s="398">
        <v>63.794172349659021</v>
      </c>
      <c r="G172" s="398">
        <v>70.728291316526608</v>
      </c>
      <c r="H172" s="398">
        <v>85.79686209744014</v>
      </c>
      <c r="I172" s="398">
        <v>83.162393162393158</v>
      </c>
      <c r="J172" s="398">
        <v>72.610556348074184</v>
      </c>
      <c r="K172" s="398">
        <v>56.392572944297086</v>
      </c>
      <c r="L172" s="398">
        <v>57.214484679665745</v>
      </c>
      <c r="M172" s="398">
        <v>66.0633484162896</v>
      </c>
      <c r="N172" s="398">
        <v>66.795615731785944</v>
      </c>
      <c r="O172" s="398">
        <v>0.68027210884353906</v>
      </c>
      <c r="P172" s="398">
        <v>3.6000000000000085</v>
      </c>
      <c r="Q172" s="398">
        <v>12.345143385753914</v>
      </c>
    </row>
    <row r="173" spans="1:17" ht="12.75" customHeight="1">
      <c r="A173" s="1051">
        <v>39539</v>
      </c>
      <c r="B173" s="398">
        <v>62.652705061082024</v>
      </c>
      <c r="C173" s="398">
        <v>58.474082702387896</v>
      </c>
      <c r="D173" s="398">
        <v>78.062015503875969</v>
      </c>
      <c r="E173" s="398">
        <v>64.447236180904525</v>
      </c>
      <c r="F173" s="398">
        <v>63.918164910105389</v>
      </c>
      <c r="G173" s="398">
        <v>71.568627450980387</v>
      </c>
      <c r="H173" s="398">
        <v>85.79686209744014</v>
      </c>
      <c r="I173" s="398">
        <v>82.991452991452988</v>
      </c>
      <c r="J173" s="398">
        <v>72.182596291012842</v>
      </c>
      <c r="K173" s="398">
        <v>56.763925729442974</v>
      </c>
      <c r="L173" s="398">
        <v>58.607242339832872</v>
      </c>
      <c r="M173" s="398">
        <v>66.386554621848745</v>
      </c>
      <c r="N173" s="398">
        <v>67.311411992263061</v>
      </c>
      <c r="O173" s="398">
        <v>0.77220077220077599</v>
      </c>
      <c r="P173" s="398">
        <v>4.4000000000000057</v>
      </c>
      <c r="Q173" s="398">
        <v>12.149278350515473</v>
      </c>
    </row>
    <row r="174" spans="1:17" ht="12.75" customHeight="1">
      <c r="A174" s="1051">
        <v>39569</v>
      </c>
      <c r="B174" s="398">
        <v>61.896451425247243</v>
      </c>
      <c r="C174" s="398">
        <v>58.82352941176471</v>
      </c>
      <c r="D174" s="398">
        <v>77.906976744186053</v>
      </c>
      <c r="E174" s="398">
        <v>65.263819095477402</v>
      </c>
      <c r="F174" s="398">
        <v>64.104153750774955</v>
      </c>
      <c r="G174" s="398">
        <v>72.128851540616239</v>
      </c>
      <c r="H174" s="398">
        <v>86.127167630057812</v>
      </c>
      <c r="I174" s="398">
        <v>81.965811965811966</v>
      </c>
      <c r="J174" s="398">
        <v>71.968616262482172</v>
      </c>
      <c r="K174" s="398">
        <v>56.763925729442974</v>
      </c>
      <c r="L174" s="398">
        <v>59.33147632311978</v>
      </c>
      <c r="M174" s="398">
        <v>66.709760827407891</v>
      </c>
      <c r="N174" s="398">
        <v>67.182462927143774</v>
      </c>
      <c r="O174" s="398">
        <v>-0.19157088122607036</v>
      </c>
      <c r="P174" s="398">
        <v>4.1999999999999886</v>
      </c>
      <c r="Q174" s="398">
        <v>11.322351332877645</v>
      </c>
    </row>
    <row r="175" spans="1:17" ht="12.75" customHeight="1">
      <c r="A175" s="1051">
        <v>39600</v>
      </c>
      <c r="B175" s="398">
        <v>63.176265270506107</v>
      </c>
      <c r="C175" s="398">
        <v>59.405940594059416</v>
      </c>
      <c r="D175" s="398">
        <v>78.062015503875969</v>
      </c>
      <c r="E175" s="398">
        <v>66.143216080402013</v>
      </c>
      <c r="F175" s="398">
        <v>64.600123992560441</v>
      </c>
      <c r="G175" s="398">
        <v>72.268907563025209</v>
      </c>
      <c r="H175" s="398">
        <v>86.870355078447574</v>
      </c>
      <c r="I175" s="398">
        <v>81.28205128205127</v>
      </c>
      <c r="J175" s="398">
        <v>72.96718972895863</v>
      </c>
      <c r="K175" s="398">
        <v>56.763925729442974</v>
      </c>
      <c r="L175" s="398">
        <v>59.777158774373262</v>
      </c>
      <c r="M175" s="398">
        <v>67.097608274078866</v>
      </c>
      <c r="N175" s="398">
        <v>67.95615731785945</v>
      </c>
      <c r="O175" s="398">
        <v>1.1516314779270687</v>
      </c>
      <c r="P175" s="398">
        <v>5.4000000000000057</v>
      </c>
      <c r="Q175" s="398">
        <v>13.37935306262905</v>
      </c>
    </row>
    <row r="176" spans="1:17" ht="12.75" customHeight="1">
      <c r="A176" s="1051">
        <v>39630</v>
      </c>
      <c r="B176" s="398">
        <v>63.583478766724838</v>
      </c>
      <c r="C176" s="398">
        <v>61.211415259172981</v>
      </c>
      <c r="D176" s="398">
        <v>78.217054263565899</v>
      </c>
      <c r="E176" s="398">
        <v>67.085427135678401</v>
      </c>
      <c r="F176" s="398">
        <v>64.662120272783625</v>
      </c>
      <c r="G176" s="398">
        <v>72.33893557422968</v>
      </c>
      <c r="H176" s="398">
        <v>86.870355078447574</v>
      </c>
      <c r="I176" s="398">
        <v>79.401709401709397</v>
      </c>
      <c r="J176" s="398">
        <v>72.753209700427959</v>
      </c>
      <c r="K176" s="398">
        <v>56.976127320954916</v>
      </c>
      <c r="L176" s="398">
        <v>60.779944289693596</v>
      </c>
      <c r="M176" s="398">
        <v>67.162249515190695</v>
      </c>
      <c r="N176" s="398">
        <v>68.278529980657638</v>
      </c>
      <c r="O176" s="398">
        <v>0.47438330170777476</v>
      </c>
      <c r="P176" s="398">
        <v>5.8999999999999915</v>
      </c>
      <c r="Q176" s="398">
        <v>13.448732008224809</v>
      </c>
    </row>
    <row r="177" spans="1:17">
      <c r="A177" s="1051">
        <v>39661</v>
      </c>
      <c r="B177" s="398">
        <v>64.165212332751594</v>
      </c>
      <c r="C177" s="398">
        <v>61.502620850320326</v>
      </c>
      <c r="D177" s="398">
        <v>78.372093023255815</v>
      </c>
      <c r="E177" s="398">
        <v>67.713567839195989</v>
      </c>
      <c r="F177" s="398">
        <v>65.158090514569125</v>
      </c>
      <c r="G177" s="398">
        <v>72.47899159663865</v>
      </c>
      <c r="H177" s="398">
        <v>87.200660611065231</v>
      </c>
      <c r="I177" s="398">
        <v>78.632478632478623</v>
      </c>
      <c r="J177" s="398">
        <v>72.753209700427959</v>
      </c>
      <c r="K177" s="398">
        <v>56.976127320954916</v>
      </c>
      <c r="L177" s="398">
        <v>61.392757660167135</v>
      </c>
      <c r="M177" s="398">
        <v>67.420814479638011</v>
      </c>
      <c r="N177" s="398">
        <v>68.665377176015468</v>
      </c>
      <c r="O177" s="398">
        <v>0.56657223796032952</v>
      </c>
      <c r="P177" s="398">
        <v>6.5</v>
      </c>
      <c r="Q177" s="398">
        <v>10.359889502762414</v>
      </c>
    </row>
    <row r="178" spans="1:17" ht="13.5" customHeight="1">
      <c r="A178" s="1051">
        <v>39692</v>
      </c>
      <c r="B178" s="398">
        <v>63.234438627108787</v>
      </c>
      <c r="C178" s="398">
        <v>61.560861968549801</v>
      </c>
      <c r="D178" s="398">
        <v>78.449612403100787</v>
      </c>
      <c r="E178" s="398">
        <v>67.713567839195989</v>
      </c>
      <c r="F178" s="398">
        <v>65.282083075015493</v>
      </c>
      <c r="G178" s="398">
        <v>72.759103641456576</v>
      </c>
      <c r="H178" s="398">
        <v>87.530966143682917</v>
      </c>
      <c r="I178" s="398">
        <v>75.811965811965806</v>
      </c>
      <c r="J178" s="398">
        <v>73.894436519258193</v>
      </c>
      <c r="K178" s="398">
        <v>56.976127320954916</v>
      </c>
      <c r="L178" s="398">
        <v>61.782729805013936</v>
      </c>
      <c r="M178" s="398">
        <v>67.937944408532644</v>
      </c>
      <c r="N178" s="398">
        <v>68.471953578336553</v>
      </c>
      <c r="O178" s="398">
        <v>-0.28169014084507182</v>
      </c>
      <c r="P178" s="398">
        <v>6.1999999999999886</v>
      </c>
      <c r="Q178" s="398">
        <v>9.0608409986859186</v>
      </c>
    </row>
    <row r="179" spans="1:17">
      <c r="A179" s="1051">
        <v>39722</v>
      </c>
      <c r="B179" s="398">
        <v>61.780104712041883</v>
      </c>
      <c r="C179" s="398">
        <v>61.386138613861398</v>
      </c>
      <c r="D179" s="398">
        <v>79.069767441860463</v>
      </c>
      <c r="E179" s="398">
        <v>67.650753768844226</v>
      </c>
      <c r="F179" s="398">
        <v>67.265964042157464</v>
      </c>
      <c r="G179" s="398">
        <v>72.759103641456576</v>
      </c>
      <c r="H179" s="398">
        <v>91.081750619322875</v>
      </c>
      <c r="I179" s="398">
        <v>77.777777777777771</v>
      </c>
      <c r="J179" s="398">
        <v>75.17831669044223</v>
      </c>
      <c r="K179" s="398">
        <v>56.976127320954916</v>
      </c>
      <c r="L179" s="398">
        <v>62.339832869080787</v>
      </c>
      <c r="M179" s="398">
        <v>68.26115061409179</v>
      </c>
      <c r="N179" s="398">
        <v>68.665377176015468</v>
      </c>
      <c r="O179" s="398">
        <v>0.28248587570620032</v>
      </c>
      <c r="P179" s="398">
        <v>6.5</v>
      </c>
      <c r="Q179" s="398">
        <v>5.4653643083421173</v>
      </c>
    </row>
    <row r="180" spans="1:17">
      <c r="A180" s="1051">
        <v>39753</v>
      </c>
      <c r="B180" s="398">
        <v>61.605584642233858</v>
      </c>
      <c r="C180" s="398">
        <v>61.852067559697154</v>
      </c>
      <c r="D180" s="398">
        <v>79.689922480620154</v>
      </c>
      <c r="E180" s="398">
        <v>67.399497487437188</v>
      </c>
      <c r="F180" s="398">
        <v>68.319900805951647</v>
      </c>
      <c r="G180" s="398">
        <v>72.759103641456576</v>
      </c>
      <c r="H180" s="398">
        <v>92.155243600330309</v>
      </c>
      <c r="I180" s="398">
        <v>77.179487179487168</v>
      </c>
      <c r="J180" s="398">
        <v>75.392296718972901</v>
      </c>
      <c r="K180" s="398">
        <v>56.976127320954916</v>
      </c>
      <c r="L180" s="398">
        <v>62.562674094707525</v>
      </c>
      <c r="M180" s="398">
        <v>68.907563025210081</v>
      </c>
      <c r="N180" s="398">
        <v>68.923275306254027</v>
      </c>
      <c r="O180" s="398">
        <v>0.37558685446010998</v>
      </c>
      <c r="P180" s="398">
        <v>6.8999999999999915</v>
      </c>
      <c r="Q180" s="398">
        <v>8.2856124432922655</v>
      </c>
    </row>
    <row r="181" spans="1:17">
      <c r="A181" s="1051">
        <v>39783</v>
      </c>
      <c r="B181" s="398">
        <v>62.536358347876671</v>
      </c>
      <c r="C181" s="398">
        <v>62.667443214909731</v>
      </c>
      <c r="D181" s="398">
        <v>80.077519379844958</v>
      </c>
      <c r="E181" s="398">
        <v>66.7713567839196</v>
      </c>
      <c r="F181" s="398">
        <v>68.815871047737133</v>
      </c>
      <c r="G181" s="398">
        <v>72.969187675070032</v>
      </c>
      <c r="H181" s="398">
        <v>91.412056151940561</v>
      </c>
      <c r="I181" s="398">
        <v>78.205128205128204</v>
      </c>
      <c r="J181" s="398">
        <v>76.462196861626254</v>
      </c>
      <c r="K181" s="398">
        <v>56.976127320954916</v>
      </c>
      <c r="L181" s="398">
        <v>62.952646239554319</v>
      </c>
      <c r="M181" s="398">
        <v>69.360051712992885</v>
      </c>
      <c r="N181" s="398">
        <v>69.310122501611858</v>
      </c>
      <c r="O181" s="398">
        <v>0.56127221702524821</v>
      </c>
      <c r="P181" s="398">
        <v>7.5</v>
      </c>
      <c r="Q181" s="398">
        <v>7.5</v>
      </c>
    </row>
    <row r="182" spans="1:17" ht="10.5" customHeight="1">
      <c r="A182" s="1051">
        <v>39814</v>
      </c>
      <c r="B182" s="398">
        <v>63.234438627108787</v>
      </c>
      <c r="C182" s="398">
        <v>63.482818870122316</v>
      </c>
      <c r="D182" s="398">
        <v>80.465116279069775</v>
      </c>
      <c r="E182" s="398">
        <v>66.457286432160814</v>
      </c>
      <c r="F182" s="398">
        <v>68.877867327960317</v>
      </c>
      <c r="G182" s="398">
        <v>73.109243697478988</v>
      </c>
      <c r="H182" s="398">
        <v>89.017341040462426</v>
      </c>
      <c r="I182" s="398">
        <v>76.153846153846146</v>
      </c>
      <c r="J182" s="398">
        <v>77.104136947218251</v>
      </c>
      <c r="K182" s="398">
        <v>56.976127320954916</v>
      </c>
      <c r="L182" s="398">
        <v>63.119777158774376</v>
      </c>
      <c r="M182" s="398">
        <v>70.200387847446677</v>
      </c>
      <c r="N182" s="398">
        <v>69.374597034171501</v>
      </c>
      <c r="O182" s="398">
        <v>9.3023255813946548E-2</v>
      </c>
      <c r="P182" s="398">
        <v>9.3023255813946548E-2</v>
      </c>
      <c r="Q182" s="398">
        <v>5.9055118110236151</v>
      </c>
    </row>
    <row r="183" spans="1:17" ht="12.75" customHeight="1">
      <c r="A183" s="1051">
        <v>39845</v>
      </c>
      <c r="B183" s="398">
        <v>62.478184991273999</v>
      </c>
      <c r="C183" s="398">
        <v>64.298194525334893</v>
      </c>
      <c r="D183" s="398">
        <v>80.542635658914733</v>
      </c>
      <c r="E183" s="398">
        <v>66.331658291457288</v>
      </c>
      <c r="F183" s="398">
        <v>69.125852448853067</v>
      </c>
      <c r="G183" s="398">
        <v>73.109243697478988</v>
      </c>
      <c r="H183" s="398">
        <v>89.182493806771276</v>
      </c>
      <c r="I183" s="398">
        <v>76.752136752136749</v>
      </c>
      <c r="J183" s="398">
        <v>77.318116975748936</v>
      </c>
      <c r="K183" s="398">
        <v>57.506631299734757</v>
      </c>
      <c r="L183" s="398">
        <v>63.231197771587745</v>
      </c>
      <c r="M183" s="398">
        <v>70.394311570782165</v>
      </c>
      <c r="N183" s="398">
        <v>69.181173436492585</v>
      </c>
      <c r="O183" s="398">
        <v>-0.27881040892192743</v>
      </c>
      <c r="P183" s="398">
        <v>-0.18604651162790731</v>
      </c>
      <c r="Q183" s="398">
        <v>4.275996112730823</v>
      </c>
    </row>
    <row r="184" spans="1:17" ht="12.75" customHeight="1">
      <c r="A184" s="1051">
        <v>39873</v>
      </c>
      <c r="B184" s="398">
        <v>61.372891215823152</v>
      </c>
      <c r="C184" s="398">
        <v>65.346534653465355</v>
      </c>
      <c r="D184" s="398">
        <v>80.620155038759691</v>
      </c>
      <c r="E184" s="398">
        <v>66.268844221105539</v>
      </c>
      <c r="F184" s="398">
        <v>69.497830130192185</v>
      </c>
      <c r="G184" s="398">
        <v>73.739495798319325</v>
      </c>
      <c r="H184" s="398">
        <v>89.26507018992568</v>
      </c>
      <c r="I184" s="398">
        <v>77.179487179487168</v>
      </c>
      <c r="J184" s="398">
        <v>77.246790299572041</v>
      </c>
      <c r="K184" s="398">
        <v>59.363395225464203</v>
      </c>
      <c r="L184" s="398">
        <v>63.398328690807801</v>
      </c>
      <c r="M184" s="398">
        <v>70.976082740788627</v>
      </c>
      <c r="N184" s="398">
        <v>69.052224371373299</v>
      </c>
      <c r="O184" s="398">
        <v>-0.18639328984157544</v>
      </c>
      <c r="P184" s="398">
        <v>-0.37209302325581461</v>
      </c>
      <c r="Q184" s="398">
        <v>3.3783783783783718</v>
      </c>
    </row>
    <row r="185" spans="1:17" ht="12.75" customHeight="1">
      <c r="A185" s="1051">
        <v>39904</v>
      </c>
      <c r="B185" s="398">
        <v>60.616637579988364</v>
      </c>
      <c r="C185" s="398">
        <v>65.987186953989521</v>
      </c>
      <c r="D185" s="398">
        <v>80.775193798449621</v>
      </c>
      <c r="E185" s="398">
        <v>66.394472361809051</v>
      </c>
      <c r="F185" s="398">
        <v>69.559826410415369</v>
      </c>
      <c r="G185" s="398">
        <v>73.879551820728281</v>
      </c>
      <c r="H185" s="398">
        <v>88.769611890999187</v>
      </c>
      <c r="I185" s="398">
        <v>76.153846153846146</v>
      </c>
      <c r="J185" s="398">
        <v>76.96148359486449</v>
      </c>
      <c r="K185" s="398">
        <v>59.363395225464203</v>
      </c>
      <c r="L185" s="398">
        <v>63.398328690807801</v>
      </c>
      <c r="M185" s="398">
        <v>71.040723981900456</v>
      </c>
      <c r="N185" s="398">
        <v>68.665377176015468</v>
      </c>
      <c r="O185" s="398">
        <v>-0.56022408963585235</v>
      </c>
      <c r="P185" s="398">
        <v>-0.93023255813953654</v>
      </c>
      <c r="Q185" s="398">
        <v>2.0114942528735469</v>
      </c>
    </row>
    <row r="186" spans="1:17" ht="12.75" customHeight="1">
      <c r="A186" s="1051">
        <v>39934</v>
      </c>
      <c r="B186" s="398">
        <v>60.383944153577659</v>
      </c>
      <c r="C186" s="398">
        <v>66.919044845661048</v>
      </c>
      <c r="D186" s="398">
        <v>80.930232558139551</v>
      </c>
      <c r="E186" s="398">
        <v>66.708542713567851</v>
      </c>
      <c r="F186" s="398">
        <v>69.559826410415369</v>
      </c>
      <c r="G186" s="398">
        <v>74.019607843137251</v>
      </c>
      <c r="H186" s="398">
        <v>88.604459124690337</v>
      </c>
      <c r="I186" s="398">
        <v>75.811965811965806</v>
      </c>
      <c r="J186" s="398">
        <v>77.03281027104137</v>
      </c>
      <c r="K186" s="398">
        <v>59.363395225464203</v>
      </c>
      <c r="L186" s="398">
        <v>63.732590529247915</v>
      </c>
      <c r="M186" s="398">
        <v>71.105365223012285</v>
      </c>
      <c r="N186" s="398">
        <v>68.665377176015468</v>
      </c>
      <c r="O186" s="398">
        <v>0</v>
      </c>
      <c r="P186" s="398">
        <v>-0.93023255813953654</v>
      </c>
      <c r="Q186" s="398">
        <v>2.2072936660268709</v>
      </c>
    </row>
    <row r="187" spans="1:17" ht="12.75" customHeight="1">
      <c r="A187" s="1051">
        <v>39965</v>
      </c>
      <c r="B187" s="398">
        <v>61.954624781849915</v>
      </c>
      <c r="C187" s="398">
        <v>66.977285963890509</v>
      </c>
      <c r="D187" s="398">
        <v>80.930232558139551</v>
      </c>
      <c r="E187" s="398">
        <v>66.834170854271363</v>
      </c>
      <c r="F187" s="398">
        <v>69.621822690638552</v>
      </c>
      <c r="G187" s="398">
        <v>74.019607843137251</v>
      </c>
      <c r="H187" s="398">
        <v>88.439306358381501</v>
      </c>
      <c r="I187" s="398">
        <v>76.068376068376068</v>
      </c>
      <c r="J187" s="398">
        <v>77.104136947218251</v>
      </c>
      <c r="K187" s="398">
        <v>59.363395225464203</v>
      </c>
      <c r="L187" s="398">
        <v>63.732590529247915</v>
      </c>
      <c r="M187" s="398">
        <v>71.234647705235943</v>
      </c>
      <c r="N187" s="398">
        <v>69.245647969052229</v>
      </c>
      <c r="O187" s="398">
        <v>0.84507042253522968</v>
      </c>
      <c r="P187" s="398">
        <v>-9.3023255813946548E-2</v>
      </c>
      <c r="Q187" s="398">
        <v>1.8975332068311275</v>
      </c>
    </row>
    <row r="188" spans="1:17" ht="12.75" customHeight="1">
      <c r="A188" s="1051">
        <v>39995</v>
      </c>
      <c r="B188" s="398">
        <v>60.965677719604422</v>
      </c>
      <c r="C188" s="398">
        <v>67.210250436808394</v>
      </c>
      <c r="D188" s="398">
        <v>81.007751937984494</v>
      </c>
      <c r="E188" s="398">
        <v>67.462311557788951</v>
      </c>
      <c r="F188" s="398">
        <v>70.117792932424052</v>
      </c>
      <c r="G188" s="398">
        <v>74.089635854341736</v>
      </c>
      <c r="H188" s="398">
        <v>88.687035507844769</v>
      </c>
      <c r="I188" s="398">
        <v>75.897435897435898</v>
      </c>
      <c r="J188" s="398">
        <v>77.746077032810277</v>
      </c>
      <c r="K188" s="398">
        <v>59.416445623342184</v>
      </c>
      <c r="L188" s="398">
        <v>63.955431754874652</v>
      </c>
      <c r="M188" s="398">
        <v>71.299288946347772</v>
      </c>
      <c r="N188" s="398">
        <v>69.052224371373299</v>
      </c>
      <c r="O188" s="398">
        <v>-0.27932960893856773</v>
      </c>
      <c r="P188" s="398">
        <v>-0.37209302325581461</v>
      </c>
      <c r="Q188" s="398">
        <v>1.1331444759206732</v>
      </c>
    </row>
    <row r="189" spans="1:17">
      <c r="A189" s="1051">
        <v>40026</v>
      </c>
      <c r="B189" s="398">
        <v>62.827225130890049</v>
      </c>
      <c r="C189" s="398">
        <v>67.443214909726279</v>
      </c>
      <c r="D189" s="398">
        <v>81.007751937984494</v>
      </c>
      <c r="E189" s="398">
        <v>67.525125628140714</v>
      </c>
      <c r="F189" s="398">
        <v>70.055796652200868</v>
      </c>
      <c r="G189" s="398">
        <v>74.299719887955177</v>
      </c>
      <c r="H189" s="398">
        <v>88.356729975227097</v>
      </c>
      <c r="I189" s="398">
        <v>74.700854700854705</v>
      </c>
      <c r="J189" s="398">
        <v>78.388017118402288</v>
      </c>
      <c r="K189" s="398">
        <v>59.522546419098148</v>
      </c>
      <c r="L189" s="398">
        <v>64.178272980501404</v>
      </c>
      <c r="M189" s="398">
        <v>71.170006464124114</v>
      </c>
      <c r="N189" s="398">
        <v>69.761444229529332</v>
      </c>
      <c r="O189" s="398">
        <v>1.0270774976657293</v>
      </c>
      <c r="P189" s="398">
        <v>0.65116279069768268</v>
      </c>
      <c r="Q189" s="398">
        <v>1.596244131455407</v>
      </c>
    </row>
    <row r="190" spans="1:17" ht="13.5" customHeight="1">
      <c r="A190" s="1051">
        <v>40057</v>
      </c>
      <c r="B190" s="398">
        <v>63.641652123327518</v>
      </c>
      <c r="C190" s="398">
        <v>67.967384973791511</v>
      </c>
      <c r="D190" s="398">
        <v>81.085271317829452</v>
      </c>
      <c r="E190" s="398">
        <v>67.462311557788951</v>
      </c>
      <c r="F190" s="398">
        <v>70.179789212647236</v>
      </c>
      <c r="G190" s="398">
        <v>74.439775910364133</v>
      </c>
      <c r="H190" s="398">
        <v>88.191577208918247</v>
      </c>
      <c r="I190" s="398">
        <v>74.700854700854705</v>
      </c>
      <c r="J190" s="398">
        <v>78.316690442225394</v>
      </c>
      <c r="K190" s="398">
        <v>59.522546419098148</v>
      </c>
      <c r="L190" s="398">
        <v>64.401114206128128</v>
      </c>
      <c r="M190" s="398">
        <v>71.428571428571431</v>
      </c>
      <c r="N190" s="398">
        <v>70.01934235976789</v>
      </c>
      <c r="O190" s="398">
        <v>0.36968576709797674</v>
      </c>
      <c r="P190" s="398">
        <v>1.0232558139535115</v>
      </c>
      <c r="Q190" s="398">
        <v>2.2598870056497162</v>
      </c>
    </row>
    <row r="191" spans="1:17">
      <c r="A191" s="1051">
        <v>40087</v>
      </c>
      <c r="B191" s="398">
        <v>65.154159394997095</v>
      </c>
      <c r="C191" s="398">
        <v>68.491555037856727</v>
      </c>
      <c r="D191" s="398">
        <v>81.085271317829452</v>
      </c>
      <c r="E191" s="398">
        <v>67.650753768844226</v>
      </c>
      <c r="F191" s="398">
        <v>70.179789212647236</v>
      </c>
      <c r="G191" s="398">
        <v>74.439775910364133</v>
      </c>
      <c r="H191" s="398">
        <v>88.026424442609411</v>
      </c>
      <c r="I191" s="398">
        <v>74.273504273504273</v>
      </c>
      <c r="J191" s="398">
        <v>78.459343794579169</v>
      </c>
      <c r="K191" s="398">
        <v>59.522546419098148</v>
      </c>
      <c r="L191" s="398">
        <v>64.623955431754879</v>
      </c>
      <c r="M191" s="398">
        <v>71.363930187459601</v>
      </c>
      <c r="N191" s="398">
        <v>70.599613152804636</v>
      </c>
      <c r="O191" s="398">
        <v>0.82872928176796279</v>
      </c>
      <c r="P191" s="398">
        <v>1.8604651162790589</v>
      </c>
      <c r="Q191" s="398">
        <v>2.816901408450704</v>
      </c>
    </row>
    <row r="192" spans="1:17">
      <c r="A192" s="1051">
        <v>40118</v>
      </c>
      <c r="B192" s="398">
        <v>64.107038976148928</v>
      </c>
      <c r="C192" s="398">
        <v>68.666278392545152</v>
      </c>
      <c r="D192" s="398">
        <v>81.162790697674424</v>
      </c>
      <c r="E192" s="398">
        <v>67.776381909547752</v>
      </c>
      <c r="F192" s="398">
        <v>70.179789212647236</v>
      </c>
      <c r="G192" s="398">
        <v>74.439775910364133</v>
      </c>
      <c r="H192" s="398">
        <v>87.778695293146171</v>
      </c>
      <c r="I192" s="398">
        <v>74.700854700854705</v>
      </c>
      <c r="J192" s="398">
        <v>78.601997146932959</v>
      </c>
      <c r="K192" s="398">
        <v>59.522546419098148</v>
      </c>
      <c r="L192" s="398">
        <v>64.958217270194993</v>
      </c>
      <c r="M192" s="398">
        <v>71.234647705235943</v>
      </c>
      <c r="N192" s="398">
        <v>70.277240490006449</v>
      </c>
      <c r="O192" s="398">
        <v>-0.4566210045662018</v>
      </c>
      <c r="P192" s="398">
        <v>1.3953488372093119</v>
      </c>
      <c r="Q192" s="398">
        <v>1.9644527595884114</v>
      </c>
    </row>
    <row r="193" spans="1:17">
      <c r="A193" s="1051">
        <v>40148</v>
      </c>
      <c r="B193" s="398">
        <v>65.27050610820244</v>
      </c>
      <c r="C193" s="398">
        <v>69.132207338380908</v>
      </c>
      <c r="D193" s="398">
        <v>81.162790697674424</v>
      </c>
      <c r="E193" s="398">
        <v>67.902010050251263</v>
      </c>
      <c r="F193" s="398">
        <v>70.799752014879104</v>
      </c>
      <c r="G193" s="398">
        <v>74.439775910364133</v>
      </c>
      <c r="H193" s="398">
        <v>86.705202312138738</v>
      </c>
      <c r="I193" s="398">
        <v>74.01709401709401</v>
      </c>
      <c r="J193" s="398">
        <v>78.245363766048499</v>
      </c>
      <c r="K193" s="398">
        <v>59.522546419098148</v>
      </c>
      <c r="L193" s="398">
        <v>65.236768802228411</v>
      </c>
      <c r="M193" s="398">
        <v>71.234647705235943</v>
      </c>
      <c r="N193" s="398">
        <v>70.599613152804636</v>
      </c>
      <c r="O193" s="398">
        <v>0.45871559633026493</v>
      </c>
      <c r="P193" s="398">
        <v>1.8604651162790589</v>
      </c>
      <c r="Q193" s="398">
        <v>1.8604651162790589</v>
      </c>
    </row>
    <row r="194" spans="1:17">
      <c r="A194" s="1051">
        <v>40179</v>
      </c>
      <c r="B194" s="398">
        <v>66.957533449680042</v>
      </c>
      <c r="C194" s="398">
        <v>69.889341875364011</v>
      </c>
      <c r="D194" s="398">
        <v>81.317829457364354</v>
      </c>
      <c r="E194" s="398">
        <v>67.964824120603026</v>
      </c>
      <c r="F194" s="398">
        <v>70.861748295102288</v>
      </c>
      <c r="G194" s="398">
        <v>74.299719887955177</v>
      </c>
      <c r="H194" s="398">
        <v>87.200660611065231</v>
      </c>
      <c r="I194" s="398">
        <v>74.18803418803418</v>
      </c>
      <c r="J194" s="398">
        <v>78.102710413694723</v>
      </c>
      <c r="K194" s="398">
        <v>59.522546419098148</v>
      </c>
      <c r="L194" s="398">
        <v>65.905292479108638</v>
      </c>
      <c r="M194" s="398">
        <v>71.687136393018747</v>
      </c>
      <c r="N194" s="398">
        <v>71.308833010960669</v>
      </c>
      <c r="O194" s="398">
        <v>1.0045662100456809</v>
      </c>
      <c r="P194" s="398">
        <v>1.0045662100456809</v>
      </c>
      <c r="Q194" s="398">
        <v>2.788104089219317</v>
      </c>
    </row>
    <row r="195" spans="1:17">
      <c r="A195" s="1051">
        <v>40210</v>
      </c>
      <c r="B195" s="398">
        <v>65.968586387434556</v>
      </c>
      <c r="C195" s="398">
        <v>70.646476412347127</v>
      </c>
      <c r="D195" s="398">
        <v>81.47286821705427</v>
      </c>
      <c r="E195" s="398">
        <v>68.655778894472363</v>
      </c>
      <c r="F195" s="398">
        <v>70.98574085554867</v>
      </c>
      <c r="G195" s="398">
        <v>74.299719887955177</v>
      </c>
      <c r="H195" s="398">
        <v>87.283236994219664</v>
      </c>
      <c r="I195" s="398">
        <v>74.102564102564102</v>
      </c>
      <c r="J195" s="398">
        <v>78.245363766048499</v>
      </c>
      <c r="K195" s="398">
        <v>61.962864721485417</v>
      </c>
      <c r="L195" s="398">
        <v>66.239554317548752</v>
      </c>
      <c r="M195" s="398">
        <v>71.881060116354234</v>
      </c>
      <c r="N195" s="398">
        <v>71.244358478401026</v>
      </c>
      <c r="O195" s="398">
        <v>-9.0415913200729392E-2</v>
      </c>
      <c r="P195" s="398">
        <v>0.91324200913240361</v>
      </c>
      <c r="Q195" s="398">
        <v>2.9822926374650365</v>
      </c>
    </row>
    <row r="196" spans="1:17">
      <c r="A196" s="1051">
        <v>40238</v>
      </c>
      <c r="B196" s="398">
        <v>67.132053519488082</v>
      </c>
      <c r="C196" s="398">
        <v>71.461852067559704</v>
      </c>
      <c r="D196" s="398">
        <v>81.860465116279073</v>
      </c>
      <c r="E196" s="398">
        <v>69.535175879396988</v>
      </c>
      <c r="F196" s="398">
        <v>71.977681339119641</v>
      </c>
      <c r="G196" s="398">
        <v>74.369747899159663</v>
      </c>
      <c r="H196" s="398">
        <v>87.03550784475641</v>
      </c>
      <c r="I196" s="398">
        <v>74.358974358974351</v>
      </c>
      <c r="J196" s="398">
        <v>78.316690442225394</v>
      </c>
      <c r="K196" s="398">
        <v>62.493368700265258</v>
      </c>
      <c r="L196" s="398">
        <v>66.685236768802227</v>
      </c>
      <c r="M196" s="398">
        <v>72.20426632191338</v>
      </c>
      <c r="N196" s="398">
        <v>71.889103803997415</v>
      </c>
      <c r="O196" s="398">
        <v>0.90497737556560764</v>
      </c>
      <c r="P196" s="398">
        <v>1.8264840182648356</v>
      </c>
      <c r="Q196" s="398">
        <v>4.1083099906629457</v>
      </c>
    </row>
    <row r="197" spans="1:17">
      <c r="A197" s="1051">
        <v>40269</v>
      </c>
      <c r="B197" s="398">
        <v>68.528214077952299</v>
      </c>
      <c r="C197" s="398">
        <v>71.461852067559704</v>
      </c>
      <c r="D197" s="398">
        <v>81.937984496124031</v>
      </c>
      <c r="E197" s="398">
        <v>69.723618090452263</v>
      </c>
      <c r="F197" s="398">
        <v>72.039677619342839</v>
      </c>
      <c r="G197" s="398">
        <v>74.439775910364133</v>
      </c>
      <c r="H197" s="398">
        <v>87.200660611065231</v>
      </c>
      <c r="I197" s="398">
        <v>74.273504273504273</v>
      </c>
      <c r="J197" s="398">
        <v>78.245363766048499</v>
      </c>
      <c r="K197" s="398">
        <v>62.493368700265258</v>
      </c>
      <c r="L197" s="398">
        <v>67.353760445682454</v>
      </c>
      <c r="M197" s="398">
        <v>72.139625080801551</v>
      </c>
      <c r="N197" s="398">
        <v>72.469374597034175</v>
      </c>
      <c r="O197" s="398">
        <v>0.80717488789238701</v>
      </c>
      <c r="P197" s="398">
        <v>2.6484018264840188</v>
      </c>
      <c r="Q197" s="398">
        <v>5.5399061032864125</v>
      </c>
    </row>
    <row r="198" spans="1:17">
      <c r="A198" s="1051">
        <v>40299</v>
      </c>
      <c r="B198" s="398">
        <v>66.259453170447941</v>
      </c>
      <c r="C198" s="398">
        <v>71.869539895166</v>
      </c>
      <c r="D198" s="398">
        <v>82.093023255813961</v>
      </c>
      <c r="E198" s="398">
        <v>69.849246231155789</v>
      </c>
      <c r="F198" s="398">
        <v>72.039677619342839</v>
      </c>
      <c r="G198" s="398">
        <v>74.719887955182074</v>
      </c>
      <c r="H198" s="398">
        <v>87.696118909991753</v>
      </c>
      <c r="I198" s="398">
        <v>74.273504273504273</v>
      </c>
      <c r="J198" s="398">
        <v>78.459343794579169</v>
      </c>
      <c r="K198" s="398">
        <v>62.493368700265258</v>
      </c>
      <c r="L198" s="398">
        <v>67.520891364902511</v>
      </c>
      <c r="M198" s="398">
        <v>72.268907563025209</v>
      </c>
      <c r="N198" s="398">
        <v>71.760154738878143</v>
      </c>
      <c r="O198" s="398">
        <v>-0.97864768683274406</v>
      </c>
      <c r="P198" s="398">
        <v>1.6438356164383663</v>
      </c>
      <c r="Q198" s="398">
        <v>4.5070422535211492</v>
      </c>
    </row>
    <row r="199" spans="1:17">
      <c r="A199" s="1051">
        <v>40330</v>
      </c>
      <c r="B199" s="398">
        <v>66.841186736474697</v>
      </c>
      <c r="C199" s="398">
        <v>72.160745486313346</v>
      </c>
      <c r="D199" s="398">
        <v>82.170542635658919</v>
      </c>
      <c r="E199" s="398">
        <v>70.540201005025125</v>
      </c>
      <c r="F199" s="398">
        <v>72.659640421574707</v>
      </c>
      <c r="G199" s="398">
        <v>75.140056022408956</v>
      </c>
      <c r="H199" s="398">
        <v>87.943848059455007</v>
      </c>
      <c r="I199" s="398">
        <v>74.01709401709401</v>
      </c>
      <c r="J199" s="398">
        <v>78.744650499286735</v>
      </c>
      <c r="K199" s="398">
        <v>62.493368700265258</v>
      </c>
      <c r="L199" s="398">
        <v>68.189415041782738</v>
      </c>
      <c r="M199" s="398">
        <v>72.333548804137052</v>
      </c>
      <c r="N199" s="398">
        <v>72.211476466795617</v>
      </c>
      <c r="O199" s="398">
        <v>0.62893081761006897</v>
      </c>
      <c r="P199" s="398">
        <v>2.2831050228310659</v>
      </c>
      <c r="Q199" s="398">
        <v>4.283054003724402</v>
      </c>
    </row>
    <row r="200" spans="1:17">
      <c r="A200" s="1051">
        <v>40360</v>
      </c>
      <c r="B200" s="398">
        <v>66.492146596858632</v>
      </c>
      <c r="C200" s="398">
        <v>72.277227722772281</v>
      </c>
      <c r="D200" s="398">
        <v>82.403100775193806</v>
      </c>
      <c r="E200" s="398">
        <v>71.356783919597987</v>
      </c>
      <c r="F200" s="398">
        <v>72.783632982021075</v>
      </c>
      <c r="G200" s="398">
        <v>75.210084033613441</v>
      </c>
      <c r="H200" s="398">
        <v>88.191577208918247</v>
      </c>
      <c r="I200" s="398">
        <v>74.358974358974351</v>
      </c>
      <c r="J200" s="398">
        <v>78.81597717546363</v>
      </c>
      <c r="K200" s="398">
        <v>62.493368700265258</v>
      </c>
      <c r="L200" s="398">
        <v>68.85793871866295</v>
      </c>
      <c r="M200" s="398">
        <v>72.462831286360696</v>
      </c>
      <c r="N200" s="398">
        <v>72.275950999355246</v>
      </c>
      <c r="O200" s="398">
        <v>8.9285714285708195E-2</v>
      </c>
      <c r="P200" s="398">
        <v>2.3744292237442863</v>
      </c>
      <c r="Q200" s="398">
        <v>4.668534080298798</v>
      </c>
    </row>
    <row r="201" spans="1:17" ht="14.25" customHeight="1">
      <c r="A201" s="1051">
        <v>40391</v>
      </c>
      <c r="B201" s="398">
        <v>67.830133798720183</v>
      </c>
      <c r="C201" s="398">
        <v>72.743156668608052</v>
      </c>
      <c r="D201" s="398">
        <v>82.480620155038764</v>
      </c>
      <c r="E201" s="398">
        <v>71.984924623115575</v>
      </c>
      <c r="F201" s="398">
        <v>72.783632982021075</v>
      </c>
      <c r="G201" s="398">
        <v>75.420168067226882</v>
      </c>
      <c r="H201" s="398">
        <v>88.274153592072679</v>
      </c>
      <c r="I201" s="398">
        <v>74.957264957264954</v>
      </c>
      <c r="J201" s="398">
        <v>78.88730385164051</v>
      </c>
      <c r="K201" s="398">
        <v>62.917771883289127</v>
      </c>
      <c r="L201" s="398">
        <v>69.637883008356553</v>
      </c>
      <c r="M201" s="398">
        <v>72.52747252747254</v>
      </c>
      <c r="N201" s="398">
        <v>72.920696324951635</v>
      </c>
      <c r="O201" s="398">
        <v>0.8920606601248835</v>
      </c>
      <c r="P201" s="398">
        <v>3.2876712328767042</v>
      </c>
      <c r="Q201" s="398">
        <v>4.5286506469500978</v>
      </c>
    </row>
    <row r="202" spans="1:17">
      <c r="A202" s="1051">
        <v>40422</v>
      </c>
      <c r="B202" s="398">
        <v>66.608493310063992</v>
      </c>
      <c r="C202" s="398">
        <v>72.917880023296462</v>
      </c>
      <c r="D202" s="398">
        <v>82.63565891472868</v>
      </c>
      <c r="E202" s="398">
        <v>71.608040201005025</v>
      </c>
      <c r="F202" s="398">
        <v>73.217606943583377</v>
      </c>
      <c r="G202" s="398">
        <v>75.770308123249293</v>
      </c>
      <c r="H202" s="398">
        <v>88.356729975227097</v>
      </c>
      <c r="I202" s="398">
        <v>74.957264957264954</v>
      </c>
      <c r="J202" s="398">
        <v>79.671897289586312</v>
      </c>
      <c r="K202" s="398">
        <v>62.917771883289127</v>
      </c>
      <c r="L202" s="398">
        <v>70.640668523676879</v>
      </c>
      <c r="M202" s="398">
        <v>72.592113768584355</v>
      </c>
      <c r="N202" s="398">
        <v>72.662798194713091</v>
      </c>
      <c r="O202" s="398">
        <v>-0.35366931918655098</v>
      </c>
      <c r="P202" s="398">
        <v>2.9223744292237654</v>
      </c>
      <c r="Q202" s="398">
        <v>3.7753222836095688</v>
      </c>
    </row>
    <row r="203" spans="1:17">
      <c r="A203" s="1051">
        <v>40452</v>
      </c>
      <c r="B203" s="398">
        <v>70.622454915648632</v>
      </c>
      <c r="C203" s="398">
        <v>74.373907979033206</v>
      </c>
      <c r="D203" s="398">
        <v>82.945736434108525</v>
      </c>
      <c r="E203" s="398">
        <v>71.733668341708551</v>
      </c>
      <c r="F203" s="398">
        <v>73.341599504029759</v>
      </c>
      <c r="G203" s="398">
        <v>76.330532212885146</v>
      </c>
      <c r="H203" s="398">
        <v>89.017341040462426</v>
      </c>
      <c r="I203" s="398">
        <v>75.213675213675216</v>
      </c>
      <c r="J203" s="398">
        <v>79.885877318116982</v>
      </c>
      <c r="K203" s="398">
        <v>62.917771883289127</v>
      </c>
      <c r="L203" s="398">
        <v>71.309192200557106</v>
      </c>
      <c r="M203" s="398">
        <v>72.850678733031685</v>
      </c>
      <c r="N203" s="398">
        <v>74.274661508704057</v>
      </c>
      <c r="O203" s="398">
        <v>2.2182786157941337</v>
      </c>
      <c r="P203" s="398">
        <v>5.2054794520548029</v>
      </c>
      <c r="Q203" s="398">
        <v>5.2054794520548029</v>
      </c>
    </row>
    <row r="204" spans="1:17">
      <c r="A204" s="1051">
        <v>40483</v>
      </c>
      <c r="B204" s="398">
        <v>70.331588132635261</v>
      </c>
      <c r="C204" s="398">
        <v>76.179382644146784</v>
      </c>
      <c r="D204" s="398">
        <v>83.255813953488385</v>
      </c>
      <c r="E204" s="398">
        <v>72.298994974874375</v>
      </c>
      <c r="F204" s="398">
        <v>73.651580905145693</v>
      </c>
      <c r="G204" s="398">
        <v>76.610644257703086</v>
      </c>
      <c r="H204" s="398">
        <v>90.999174236168471</v>
      </c>
      <c r="I204" s="398">
        <v>73.07692307692308</v>
      </c>
      <c r="J204" s="398">
        <v>80.171184022824548</v>
      </c>
      <c r="K204" s="398">
        <v>62.970822281167116</v>
      </c>
      <c r="L204" s="398">
        <v>71.977715877437319</v>
      </c>
      <c r="M204" s="398">
        <v>73.044602456367173</v>
      </c>
      <c r="N204" s="398">
        <v>74.597034171502258</v>
      </c>
      <c r="O204" s="398">
        <v>0.43402777777778567</v>
      </c>
      <c r="P204" s="398">
        <v>5.6621004566210047</v>
      </c>
      <c r="Q204" s="398">
        <v>6.1467889908256836</v>
      </c>
    </row>
    <row r="205" spans="1:17">
      <c r="A205" s="1051">
        <v>40513</v>
      </c>
      <c r="B205" s="398">
        <v>72.600349040139619</v>
      </c>
      <c r="C205" s="398">
        <v>76.761793826441476</v>
      </c>
      <c r="D205" s="398">
        <v>83.255813953488385</v>
      </c>
      <c r="E205" s="398">
        <v>72.550251256281413</v>
      </c>
      <c r="F205" s="398">
        <v>74.02355858648481</v>
      </c>
      <c r="G205" s="398">
        <v>76.680672268907557</v>
      </c>
      <c r="H205" s="398">
        <v>92.155243600330309</v>
      </c>
      <c r="I205" s="398">
        <v>73.589743589743577</v>
      </c>
      <c r="J205" s="398">
        <v>80.099857346647639</v>
      </c>
      <c r="K205" s="398">
        <v>62.970822281167116</v>
      </c>
      <c r="L205" s="398">
        <v>73.259052924791092</v>
      </c>
      <c r="M205" s="398">
        <v>73.109243697478988</v>
      </c>
      <c r="N205" s="398">
        <v>75.693101225016122</v>
      </c>
      <c r="O205" s="398">
        <v>1.4693171996542844</v>
      </c>
      <c r="P205" s="398">
        <v>7.2146118721461363</v>
      </c>
      <c r="Q205" s="398">
        <v>7.2146118721461363</v>
      </c>
    </row>
    <row r="206" spans="1:17">
      <c r="A206" s="1051">
        <v>40544</v>
      </c>
      <c r="B206" s="1836">
        <v>75.159976730657348</v>
      </c>
      <c r="C206" s="1836">
        <v>76.820034944670951</v>
      </c>
      <c r="D206" s="1836">
        <v>83.333333333333343</v>
      </c>
      <c r="E206" s="1836">
        <v>73.115577889447252</v>
      </c>
      <c r="F206" s="1836">
        <v>74.147551146931178</v>
      </c>
      <c r="G206" s="1836">
        <v>76.750700280112042</v>
      </c>
      <c r="H206" s="1836">
        <v>93.146160198183324</v>
      </c>
      <c r="I206" s="1836">
        <v>73.589743589743577</v>
      </c>
      <c r="J206" s="1836">
        <v>80.527817403708994</v>
      </c>
      <c r="K206" s="1836">
        <v>62.970822281167116</v>
      </c>
      <c r="L206" s="1836">
        <v>74.094707520891362</v>
      </c>
      <c r="M206" s="1836">
        <v>73.561732385261806</v>
      </c>
      <c r="N206" s="1836">
        <v>76.853642811089614</v>
      </c>
      <c r="O206" s="1836">
        <v>1.5332197614991401</v>
      </c>
      <c r="P206" s="1836">
        <v>1.5332197614991401</v>
      </c>
      <c r="Q206" s="1836">
        <v>7.7757685352622019</v>
      </c>
    </row>
    <row r="207" spans="1:17">
      <c r="A207" s="1051">
        <v>40575</v>
      </c>
      <c r="B207" s="1836">
        <v>77.254217568353695</v>
      </c>
      <c r="C207" s="1836">
        <v>77.111240535818297</v>
      </c>
      <c r="D207" s="1836">
        <v>83.720930232558146</v>
      </c>
      <c r="E207" s="1836">
        <v>73.241206030150764</v>
      </c>
      <c r="F207" s="1836">
        <v>74.82951022938623</v>
      </c>
      <c r="G207" s="1836">
        <v>76.960784313725483</v>
      </c>
      <c r="H207" s="1836">
        <v>93.146160198183324</v>
      </c>
      <c r="I207" s="1836">
        <v>73.589743589743577</v>
      </c>
      <c r="J207" s="1836">
        <v>80.88445078459344</v>
      </c>
      <c r="K207" s="1836">
        <v>66.631299734748012</v>
      </c>
      <c r="L207" s="1836">
        <v>75.041782729805007</v>
      </c>
      <c r="M207" s="1836">
        <v>74.531351001939242</v>
      </c>
      <c r="N207" s="1836">
        <v>78.01418439716312</v>
      </c>
      <c r="O207" s="1836">
        <v>1.5100671140939568</v>
      </c>
      <c r="P207" s="1836">
        <v>3.0664395229982944</v>
      </c>
      <c r="Q207" s="1836">
        <v>9.5022624434389229</v>
      </c>
    </row>
    <row r="208" spans="1:17">
      <c r="A208" s="1051">
        <v>40603</v>
      </c>
      <c r="B208" s="1836">
        <v>79.872018615474119</v>
      </c>
      <c r="C208" s="1836">
        <v>77.111240535818297</v>
      </c>
      <c r="D208" s="1836">
        <v>84.186046511627907</v>
      </c>
      <c r="E208" s="1836">
        <v>74.811557788944725</v>
      </c>
      <c r="F208" s="1836">
        <v>75.015499070055796</v>
      </c>
      <c r="G208" s="1836">
        <v>77.310924369747895</v>
      </c>
      <c r="H208" s="1836">
        <v>93.31131296449216</v>
      </c>
      <c r="I208" s="1836">
        <v>73.333333333333329</v>
      </c>
      <c r="J208" s="1836">
        <v>81.169757489300991</v>
      </c>
      <c r="K208" s="1836">
        <v>66.843501326259954</v>
      </c>
      <c r="L208" s="1836">
        <v>76.044568245125348</v>
      </c>
      <c r="M208" s="1836">
        <v>75.177763413057534</v>
      </c>
      <c r="N208" s="1836">
        <v>79.303675048355899</v>
      </c>
      <c r="O208" s="1836">
        <v>1.6528925619834638</v>
      </c>
      <c r="P208" s="1836">
        <v>4.7700170357751261</v>
      </c>
      <c r="Q208" s="1836">
        <v>10.313901345291484</v>
      </c>
    </row>
    <row r="209" spans="1:17">
      <c r="A209" s="1051">
        <v>40634</v>
      </c>
      <c r="B209" s="1836">
        <v>79.406631762652708</v>
      </c>
      <c r="C209" s="1836">
        <v>77.111240535818297</v>
      </c>
      <c r="D209" s="1836">
        <v>84.496124031007753</v>
      </c>
      <c r="E209" s="1836">
        <v>74.748743718592976</v>
      </c>
      <c r="F209" s="1836">
        <v>75.07749535027898</v>
      </c>
      <c r="G209" s="1836">
        <v>77.38095238095238</v>
      </c>
      <c r="H209" s="1836">
        <v>91.990090834021487</v>
      </c>
      <c r="I209" s="1836">
        <v>72.735042735042725</v>
      </c>
      <c r="J209" s="1836">
        <v>80.955777460770335</v>
      </c>
      <c r="K209" s="1836">
        <v>66.843501326259954</v>
      </c>
      <c r="L209" s="1836">
        <v>76.657381615598879</v>
      </c>
      <c r="M209" s="1836">
        <v>75.242404654169363</v>
      </c>
      <c r="N209" s="1836">
        <v>79.04577691811734</v>
      </c>
      <c r="O209" s="1836">
        <v>-0.32520325203252298</v>
      </c>
      <c r="P209" s="1836">
        <v>4.4293015332197427</v>
      </c>
      <c r="Q209" s="1836">
        <v>9.0747330960853958</v>
      </c>
    </row>
    <row r="210" spans="1:17">
      <c r="A210" s="1051">
        <v>40664</v>
      </c>
      <c r="B210" s="1836">
        <v>78.999418266433977</v>
      </c>
      <c r="C210" s="1836">
        <v>77.111240535818297</v>
      </c>
      <c r="D210" s="1836">
        <v>84.651162790697683</v>
      </c>
      <c r="E210" s="1836">
        <v>74.937185929648251</v>
      </c>
      <c r="F210" s="1836">
        <v>75.387476751394914</v>
      </c>
      <c r="G210" s="1836">
        <v>77.521008403361336</v>
      </c>
      <c r="H210" s="1836">
        <v>91.824938067712637</v>
      </c>
      <c r="I210" s="1836">
        <v>72.735042735042725</v>
      </c>
      <c r="J210" s="1836">
        <v>81.241084165477901</v>
      </c>
      <c r="K210" s="1836">
        <v>66.843501326259954</v>
      </c>
      <c r="L210" s="1836">
        <v>77.715877437325915</v>
      </c>
      <c r="M210" s="1836">
        <v>75.500969618616679</v>
      </c>
      <c r="N210" s="1836">
        <v>79.04577691811734</v>
      </c>
      <c r="O210" s="1836">
        <v>0</v>
      </c>
      <c r="P210" s="1836">
        <v>4.4293015332197427</v>
      </c>
      <c r="Q210" s="1836">
        <v>10.152740341419573</v>
      </c>
    </row>
    <row r="211" spans="1:17">
      <c r="A211" s="1051">
        <v>40695</v>
      </c>
      <c r="B211" s="1836">
        <v>76.439790575916234</v>
      </c>
      <c r="C211" s="1836">
        <v>79.382644146767632</v>
      </c>
      <c r="D211" s="1836">
        <v>84.883720930232556</v>
      </c>
      <c r="E211" s="1836">
        <v>76.695979899497488</v>
      </c>
      <c r="F211" s="1836">
        <v>75.449473031618098</v>
      </c>
      <c r="G211" s="1836">
        <v>77.661064425770306</v>
      </c>
      <c r="H211" s="1836">
        <v>93.72419488026425</v>
      </c>
      <c r="I211" s="1836">
        <v>72.735042735042725</v>
      </c>
      <c r="J211" s="1836">
        <v>81.098430813124111</v>
      </c>
      <c r="K211" s="1836">
        <v>66.843501326259954</v>
      </c>
      <c r="L211" s="1836">
        <v>78.440111420612823</v>
      </c>
      <c r="M211" s="1836">
        <v>75.630252100840337</v>
      </c>
      <c r="N211" s="1836">
        <v>78.594455190199881</v>
      </c>
      <c r="O211" s="1836">
        <v>-0.57096247960845403</v>
      </c>
      <c r="P211" s="1836">
        <v>3.8330494037478644</v>
      </c>
      <c r="Q211" s="1836">
        <v>8.8392857142857224</v>
      </c>
    </row>
    <row r="212" spans="1:17">
      <c r="A212" s="1051">
        <v>40725</v>
      </c>
      <c r="B212" s="1836">
        <v>75.916230366492144</v>
      </c>
      <c r="C212" s="1836">
        <v>79.149679673849747</v>
      </c>
      <c r="D212" s="1836">
        <v>85.503875968992247</v>
      </c>
      <c r="E212" s="1836">
        <v>77.072864321608051</v>
      </c>
      <c r="F212" s="1836">
        <v>75.945443273403598</v>
      </c>
      <c r="G212" s="1836">
        <v>77.661064425770306</v>
      </c>
      <c r="H212" s="1836">
        <v>93.806771263418668</v>
      </c>
      <c r="I212" s="1836">
        <v>73.675213675213669</v>
      </c>
      <c r="J212" s="1836">
        <v>81.169757489300991</v>
      </c>
      <c r="K212" s="1836">
        <v>66.843501326259954</v>
      </c>
      <c r="L212" s="1836">
        <v>79.442896935933149</v>
      </c>
      <c r="M212" s="1836">
        <v>75.888817065287668</v>
      </c>
      <c r="N212" s="1836">
        <v>78.594455190199881</v>
      </c>
      <c r="O212" s="1836">
        <v>0</v>
      </c>
      <c r="P212" s="1836">
        <v>3.8330494037478644</v>
      </c>
      <c r="Q212" s="1836">
        <v>8.7421944692239322</v>
      </c>
    </row>
    <row r="213" spans="1:17" ht="14.25" customHeight="1">
      <c r="A213" s="1051">
        <v>40756</v>
      </c>
      <c r="B213" s="1836">
        <v>78.068644560791157</v>
      </c>
      <c r="C213" s="1836">
        <v>79.266161910308682</v>
      </c>
      <c r="D213" s="1836">
        <v>85.581395348837219</v>
      </c>
      <c r="E213" s="1836">
        <v>77.449748743718601</v>
      </c>
      <c r="F213" s="1836">
        <v>76.131432114073149</v>
      </c>
      <c r="G213" s="1836">
        <v>77.661064425770306</v>
      </c>
      <c r="H213" s="1836">
        <v>93.393889347646578</v>
      </c>
      <c r="I213" s="1836">
        <v>73.589743589743577</v>
      </c>
      <c r="J213" s="1836">
        <v>80.813124108416545</v>
      </c>
      <c r="K213" s="1836">
        <v>66.843501326259954</v>
      </c>
      <c r="L213" s="1836">
        <v>79.665738161559887</v>
      </c>
      <c r="M213" s="1836">
        <v>76.082740788623141</v>
      </c>
      <c r="N213" s="1836">
        <v>79.368149580915528</v>
      </c>
      <c r="O213" s="1836">
        <v>0.98441345365050381</v>
      </c>
      <c r="P213" s="1836">
        <v>4.8551959114139436</v>
      </c>
      <c r="Q213" s="1836">
        <v>8.8417329796640161</v>
      </c>
    </row>
    <row r="214" spans="1:17">
      <c r="A214" s="1051">
        <v>40787</v>
      </c>
      <c r="B214" s="1836">
        <v>78.010471204188477</v>
      </c>
      <c r="C214" s="1836">
        <v>79.266161910308682</v>
      </c>
      <c r="D214" s="1836">
        <v>85.658914728682177</v>
      </c>
      <c r="E214" s="1836">
        <v>77.575376884422113</v>
      </c>
      <c r="F214" s="1836">
        <v>76.255424674519531</v>
      </c>
      <c r="G214" s="1836">
        <v>77.661064425770306</v>
      </c>
      <c r="H214" s="1836">
        <v>93.806771263418668</v>
      </c>
      <c r="I214" s="1836">
        <v>73.675213675213669</v>
      </c>
      <c r="J214" s="1836">
        <v>80.88445078459344</v>
      </c>
      <c r="K214" s="1836">
        <v>66.843501326259954</v>
      </c>
      <c r="L214" s="1836">
        <v>79.944289693593319</v>
      </c>
      <c r="M214" s="1836">
        <v>76.470588235294116</v>
      </c>
      <c r="N214" s="1836">
        <v>79.497098646034814</v>
      </c>
      <c r="O214" s="1836">
        <v>0.16246953696183652</v>
      </c>
      <c r="P214" s="1836">
        <v>5.0255536626916353</v>
      </c>
      <c r="Q214" s="1836">
        <v>9.4055013309671551</v>
      </c>
    </row>
    <row r="215" spans="1:17">
      <c r="A215" s="1051">
        <v>40817</v>
      </c>
      <c r="B215" s="1836">
        <v>75.683536940081439</v>
      </c>
      <c r="C215" s="1836">
        <v>79.149679673849747</v>
      </c>
      <c r="D215" s="1836">
        <v>86.04651162790698</v>
      </c>
      <c r="E215" s="1836">
        <v>77.638190954773876</v>
      </c>
      <c r="F215" s="1836">
        <v>76.317420954742715</v>
      </c>
      <c r="G215" s="1836">
        <v>77.941176470588232</v>
      </c>
      <c r="H215" s="1836">
        <v>94.632535094962847</v>
      </c>
      <c r="I215" s="1836">
        <v>73.931623931623932</v>
      </c>
      <c r="J215" s="1836">
        <v>81.169757489300991</v>
      </c>
      <c r="K215" s="1836">
        <v>66.896551724137936</v>
      </c>
      <c r="L215" s="1836">
        <v>80.50139275766017</v>
      </c>
      <c r="M215" s="1836">
        <v>76.599870717517774</v>
      </c>
      <c r="N215" s="1836">
        <v>78.852353320438425</v>
      </c>
      <c r="O215" s="1836">
        <v>-0.81103000811030768</v>
      </c>
      <c r="P215" s="1836">
        <v>4.1737649063032336</v>
      </c>
      <c r="Q215" s="1836">
        <v>6.1631944444444429</v>
      </c>
    </row>
    <row r="216" spans="1:17">
      <c r="A216" s="1051">
        <v>40848</v>
      </c>
      <c r="B216" s="1836">
        <v>74.520069808027912</v>
      </c>
      <c r="C216" s="1836">
        <v>79.149679673849747</v>
      </c>
      <c r="D216" s="1836">
        <v>86.356589147286826</v>
      </c>
      <c r="E216" s="1836">
        <v>78.077889447236188</v>
      </c>
      <c r="F216" s="1836">
        <v>76.565406075635465</v>
      </c>
      <c r="G216" s="1836">
        <v>78.151260504201673</v>
      </c>
      <c r="H216" s="1836">
        <v>96.201486374896788</v>
      </c>
      <c r="I216" s="1836">
        <v>74.358974358974351</v>
      </c>
      <c r="J216" s="1836">
        <v>81.526390870185452</v>
      </c>
      <c r="K216" s="1836">
        <v>66.949602122015918</v>
      </c>
      <c r="L216" s="1836">
        <v>81.114206128133702</v>
      </c>
      <c r="M216" s="1836">
        <v>76.729153199741447</v>
      </c>
      <c r="N216" s="1836">
        <v>78.787878787878782</v>
      </c>
      <c r="O216" s="1836">
        <v>-8.1766148814395478E-2</v>
      </c>
      <c r="P216" s="1836">
        <v>4.0885860306643735</v>
      </c>
      <c r="Q216" s="1836">
        <v>5.6179775280898809</v>
      </c>
    </row>
    <row r="217" spans="1:17">
      <c r="A217" s="1051">
        <v>40878</v>
      </c>
      <c r="B217" s="1836">
        <v>75.450843513670733</v>
      </c>
      <c r="C217" s="1836">
        <v>79.091438555620286</v>
      </c>
      <c r="D217" s="1836">
        <v>86.744186046511643</v>
      </c>
      <c r="E217" s="1836">
        <v>78.329145728643226</v>
      </c>
      <c r="F217" s="1836">
        <v>76.627402355858635</v>
      </c>
      <c r="G217" s="1836">
        <v>78.291316526610643</v>
      </c>
      <c r="H217" s="1836">
        <v>97.935590421139551</v>
      </c>
      <c r="I217" s="1836">
        <v>74.273504273504273</v>
      </c>
      <c r="J217" s="1836">
        <v>82.025677603423688</v>
      </c>
      <c r="K217" s="1836">
        <v>66.949602122015918</v>
      </c>
      <c r="L217" s="1836">
        <v>81.671309192200553</v>
      </c>
      <c r="M217" s="1836">
        <v>76.923076923076934</v>
      </c>
      <c r="N217" s="1836">
        <v>79.432624113475171</v>
      </c>
      <c r="O217" s="1836">
        <v>0.81833060556463977</v>
      </c>
      <c r="P217" s="1836">
        <v>4.9403747870528036</v>
      </c>
      <c r="Q217" s="1836">
        <v>4.9403747870528036</v>
      </c>
    </row>
    <row r="218" spans="1:17">
      <c r="A218" s="1051">
        <v>40909</v>
      </c>
      <c r="B218" s="398">
        <v>76.672484002326939</v>
      </c>
      <c r="C218" s="398">
        <v>79.382644146767632</v>
      </c>
      <c r="D218" s="398">
        <v>86.976744186046517</v>
      </c>
      <c r="E218" s="398">
        <v>78.894472361809051</v>
      </c>
      <c r="F218" s="398">
        <v>77.123372597644135</v>
      </c>
      <c r="G218" s="398">
        <v>78.71148459383754</v>
      </c>
      <c r="H218" s="398">
        <v>99.504541701073506</v>
      </c>
      <c r="I218" s="398">
        <v>74.871794871794862</v>
      </c>
      <c r="J218" s="398">
        <v>82.596291012838805</v>
      </c>
      <c r="K218" s="398">
        <v>66.949602122015918</v>
      </c>
      <c r="L218" s="398">
        <v>81.727019498607234</v>
      </c>
      <c r="M218" s="398">
        <v>77.828054298642542</v>
      </c>
      <c r="N218" s="397">
        <v>80.270793036750476</v>
      </c>
      <c r="O218" s="398">
        <v>1.0551948051948017</v>
      </c>
      <c r="P218" s="398">
        <v>1.0551948051948017</v>
      </c>
      <c r="Q218" s="398">
        <v>4.4463087248322068</v>
      </c>
    </row>
    <row r="219" spans="1:17">
      <c r="A219" s="1051">
        <v>40940</v>
      </c>
      <c r="B219" s="398">
        <v>77.312390924956375</v>
      </c>
      <c r="C219" s="398">
        <v>79.499126383226567</v>
      </c>
      <c r="D219" s="398">
        <v>87.36434108527132</v>
      </c>
      <c r="E219" s="398">
        <v>80.527638190954775</v>
      </c>
      <c r="F219" s="398">
        <v>79.045257284562922</v>
      </c>
      <c r="G219" s="398">
        <v>79.341736694677863</v>
      </c>
      <c r="H219" s="398">
        <v>100.82576383154418</v>
      </c>
      <c r="I219" s="398">
        <v>75.128205128205124</v>
      </c>
      <c r="J219" s="398">
        <v>83.808844507845933</v>
      </c>
      <c r="K219" s="398">
        <v>73.209549071618042</v>
      </c>
      <c r="L219" s="398">
        <v>82.395543175487475</v>
      </c>
      <c r="M219" s="398">
        <v>78.603749191984491</v>
      </c>
      <c r="N219" s="397">
        <v>81.495809155383625</v>
      </c>
      <c r="O219" s="398">
        <v>1.5261044176706946</v>
      </c>
      <c r="P219" s="398">
        <v>2.5974025974025921</v>
      </c>
      <c r="Q219" s="398">
        <v>4.4628099173553721</v>
      </c>
    </row>
    <row r="220" spans="1:17">
      <c r="A220" s="1051">
        <v>40969</v>
      </c>
      <c r="B220" s="398">
        <v>77.54508435136708</v>
      </c>
      <c r="C220" s="398">
        <v>79.673849737914978</v>
      </c>
      <c r="D220" s="398">
        <v>87.829457364341081</v>
      </c>
      <c r="E220" s="398">
        <v>82.474874371859315</v>
      </c>
      <c r="F220" s="398">
        <v>79.789212647241158</v>
      </c>
      <c r="G220" s="398">
        <v>79.481792717086833</v>
      </c>
      <c r="H220" s="398">
        <v>99.917423616845596</v>
      </c>
      <c r="I220" s="398">
        <v>74.957264957264954</v>
      </c>
      <c r="J220" s="398">
        <v>84.022824536376604</v>
      </c>
      <c r="K220" s="398">
        <v>73.687002652519908</v>
      </c>
      <c r="L220" s="398">
        <v>82.952646239554326</v>
      </c>
      <c r="M220" s="398">
        <v>79.702650290885586</v>
      </c>
      <c r="N220" s="397">
        <v>81.882656350741456</v>
      </c>
      <c r="O220" s="398">
        <v>0.47468354430380089</v>
      </c>
      <c r="P220" s="398">
        <v>3.0844155844155949</v>
      </c>
      <c r="Q220" s="398">
        <v>3.2520325203252014</v>
      </c>
    </row>
    <row r="221" spans="1:17">
      <c r="A221" s="1051">
        <v>41000</v>
      </c>
      <c r="B221" s="398">
        <v>76.672484002326939</v>
      </c>
      <c r="C221" s="398">
        <v>79.615608619685503</v>
      </c>
      <c r="D221" s="398">
        <v>88.139534883720941</v>
      </c>
      <c r="E221" s="398">
        <v>82.663316582914575</v>
      </c>
      <c r="F221" s="398">
        <v>80.347179169249841</v>
      </c>
      <c r="G221" s="398">
        <v>79.621848739495789</v>
      </c>
      <c r="H221" s="398">
        <v>100.24772914946327</v>
      </c>
      <c r="I221" s="398">
        <v>74.957264957264954</v>
      </c>
      <c r="J221" s="398">
        <v>84.094151212553498</v>
      </c>
      <c r="K221" s="398">
        <v>73.687002652519908</v>
      </c>
      <c r="L221" s="398">
        <v>83.231197771587745</v>
      </c>
      <c r="M221" s="398">
        <v>79.767291531997429</v>
      </c>
      <c r="N221" s="397">
        <v>81.689232753062541</v>
      </c>
      <c r="O221" s="398">
        <v>-0.2362204724409338</v>
      </c>
      <c r="P221" s="398">
        <v>2.8409090909091077</v>
      </c>
      <c r="Q221" s="398">
        <v>3.3442088091353952</v>
      </c>
    </row>
    <row r="222" spans="1:17">
      <c r="A222" s="1051">
        <v>41030</v>
      </c>
      <c r="B222" s="398">
        <v>76.672484002326939</v>
      </c>
      <c r="C222" s="398">
        <v>79.732090856144453</v>
      </c>
      <c r="D222" s="398">
        <v>88.449612403100772</v>
      </c>
      <c r="E222" s="398">
        <v>83.605527638190964</v>
      </c>
      <c r="F222" s="398">
        <v>81.463112213267209</v>
      </c>
      <c r="G222" s="398">
        <v>80.11204481792717</v>
      </c>
      <c r="H222" s="398">
        <v>100.49545829892652</v>
      </c>
      <c r="I222" s="398">
        <v>75.042735042735032</v>
      </c>
      <c r="J222" s="398">
        <v>84.094151212553498</v>
      </c>
      <c r="K222" s="398">
        <v>73.687002652519908</v>
      </c>
      <c r="L222" s="398">
        <v>83.342618384401121</v>
      </c>
      <c r="M222" s="398">
        <v>79.961215255332903</v>
      </c>
      <c r="N222" s="397">
        <v>82.011605415860743</v>
      </c>
      <c r="O222" s="398">
        <v>0.39463299131807617</v>
      </c>
      <c r="P222" s="398">
        <v>3.2467532467532578</v>
      </c>
      <c r="Q222" s="398">
        <v>3.7520391517128928</v>
      </c>
    </row>
    <row r="223" spans="1:17">
      <c r="A223" s="1051">
        <v>41061</v>
      </c>
      <c r="B223" s="398">
        <v>75.218150087260042</v>
      </c>
      <c r="C223" s="398">
        <v>80.72218986604544</v>
      </c>
      <c r="D223" s="398">
        <v>88.837209302325576</v>
      </c>
      <c r="E223" s="398">
        <v>83.982412060301513</v>
      </c>
      <c r="F223" s="398">
        <v>81.587104773713577</v>
      </c>
      <c r="G223" s="398">
        <v>80.462184873949582</v>
      </c>
      <c r="H223" s="398">
        <v>100.82576383154418</v>
      </c>
      <c r="I223" s="398">
        <v>76.153846153846146</v>
      </c>
      <c r="J223" s="398">
        <v>84.807417974322405</v>
      </c>
      <c r="K223" s="398">
        <v>73.687002652519908</v>
      </c>
      <c r="L223" s="398">
        <v>83.509749303621177</v>
      </c>
      <c r="M223" s="398">
        <v>80.219780219780219</v>
      </c>
      <c r="N223" s="397">
        <v>81.689232753062541</v>
      </c>
      <c r="O223" s="398">
        <v>-0.39308176100630021</v>
      </c>
      <c r="P223" s="398">
        <v>2.8409090909091077</v>
      </c>
      <c r="Q223" s="398">
        <v>3.9376538146021147</v>
      </c>
    </row>
    <row r="224" spans="1:17">
      <c r="A224" s="1051">
        <v>41091</v>
      </c>
      <c r="B224" s="398">
        <v>75.218150087260042</v>
      </c>
      <c r="C224" s="398">
        <v>81.479324403028556</v>
      </c>
      <c r="D224" s="398">
        <v>88.914728682170548</v>
      </c>
      <c r="E224" s="398">
        <v>84.170854271356788</v>
      </c>
      <c r="F224" s="398">
        <v>81.649101053936747</v>
      </c>
      <c r="G224" s="398">
        <v>80.812324929971993</v>
      </c>
      <c r="H224" s="398">
        <v>100.49545829892652</v>
      </c>
      <c r="I224" s="398">
        <v>76.324786324786317</v>
      </c>
      <c r="J224" s="398">
        <v>84.878744650499286</v>
      </c>
      <c r="K224" s="398">
        <v>73.687002652519908</v>
      </c>
      <c r="L224" s="398">
        <v>83.899721448467972</v>
      </c>
      <c r="M224" s="398">
        <v>80.284421460892062</v>
      </c>
      <c r="N224" s="397">
        <v>81.75370728562217</v>
      </c>
      <c r="O224" s="398">
        <v>7.8926598263606706E-2</v>
      </c>
      <c r="P224" s="398">
        <v>2.922077922077932</v>
      </c>
      <c r="Q224" s="398">
        <v>4.0196882690730007</v>
      </c>
    </row>
    <row r="225" spans="1:17" ht="14.25" customHeight="1">
      <c r="A225" s="1051">
        <v>41122</v>
      </c>
      <c r="B225" s="398">
        <v>74.287376381617221</v>
      </c>
      <c r="C225" s="398">
        <v>82.993593476994761</v>
      </c>
      <c r="D225" s="398">
        <v>88.914728682170548</v>
      </c>
      <c r="E225" s="398">
        <v>84.422110552763826</v>
      </c>
      <c r="F225" s="398">
        <v>82.45505269683818</v>
      </c>
      <c r="G225" s="398">
        <v>80.952380952380949</v>
      </c>
      <c r="H225" s="398">
        <v>100.24772914946327</v>
      </c>
      <c r="I225" s="398">
        <v>76.324786324786317</v>
      </c>
      <c r="J225" s="398">
        <v>85.306704707560627</v>
      </c>
      <c r="K225" s="398">
        <v>73.74005305039789</v>
      </c>
      <c r="L225" s="398">
        <v>83.955431754874652</v>
      </c>
      <c r="M225" s="398">
        <v>80.607627666451208</v>
      </c>
      <c r="N225" s="397">
        <v>81.560283687943254</v>
      </c>
      <c r="O225" s="398">
        <v>-0.23659305993690793</v>
      </c>
      <c r="P225" s="398">
        <v>2.6785714285714164</v>
      </c>
      <c r="Q225" s="398">
        <v>2.7619821283509509</v>
      </c>
    </row>
    <row r="226" spans="1:17">
      <c r="A226" s="1051">
        <v>41153</v>
      </c>
      <c r="B226" s="398">
        <v>74.287376381617221</v>
      </c>
      <c r="C226" s="398">
        <v>83.576004659289467</v>
      </c>
      <c r="D226" s="398">
        <v>89.379844961240309</v>
      </c>
      <c r="E226" s="398">
        <v>85.113065326633176</v>
      </c>
      <c r="F226" s="398">
        <v>82.70303781773093</v>
      </c>
      <c r="G226" s="398">
        <v>80.952380952380949</v>
      </c>
      <c r="H226" s="398">
        <v>100</v>
      </c>
      <c r="I226" s="398">
        <v>76.666666666666671</v>
      </c>
      <c r="J226" s="398">
        <v>86.162624821683309</v>
      </c>
      <c r="K226" s="398">
        <v>73.74005305039789</v>
      </c>
      <c r="L226" s="398">
        <v>84.066852367688028</v>
      </c>
      <c r="M226" s="398">
        <v>80.736910148674866</v>
      </c>
      <c r="N226" s="397">
        <v>81.689232753062541</v>
      </c>
      <c r="O226" s="398">
        <v>0.15810276679843582</v>
      </c>
      <c r="P226" s="398">
        <v>2.8409090909091077</v>
      </c>
      <c r="Q226" s="398">
        <v>2.757502027575029</v>
      </c>
    </row>
    <row r="227" spans="1:17">
      <c r="A227" s="1051">
        <v>41183</v>
      </c>
      <c r="B227" s="398">
        <v>73.182082606166375</v>
      </c>
      <c r="C227" s="398">
        <v>83.808969132207352</v>
      </c>
      <c r="D227" s="398">
        <v>89.534883720930239</v>
      </c>
      <c r="E227" s="398">
        <v>85.238693467336688</v>
      </c>
      <c r="F227" s="398">
        <v>82.889026658400482</v>
      </c>
      <c r="G227" s="398">
        <v>81.022408963585434</v>
      </c>
      <c r="H227" s="398">
        <v>100.66061106523536</v>
      </c>
      <c r="I227" s="398">
        <v>76.581196581196579</v>
      </c>
      <c r="J227" s="398">
        <v>86.162624821683309</v>
      </c>
      <c r="K227" s="398">
        <v>73.74005305039789</v>
      </c>
      <c r="L227" s="398">
        <v>84.17827298050139</v>
      </c>
      <c r="M227" s="398">
        <v>81.189398836457656</v>
      </c>
      <c r="N227" s="397">
        <v>81.495809155383625</v>
      </c>
      <c r="O227" s="398">
        <v>-0.23677979479084854</v>
      </c>
      <c r="P227" s="398">
        <v>2.5974025974025921</v>
      </c>
      <c r="Q227" s="398">
        <v>3.3524121013900299</v>
      </c>
    </row>
    <row r="228" spans="1:17">
      <c r="A228" s="1051">
        <v>41214</v>
      </c>
      <c r="B228" s="398">
        <v>74.345549738219887</v>
      </c>
      <c r="C228" s="398">
        <v>83.925451368666288</v>
      </c>
      <c r="D228" s="398">
        <v>89.767441860465112</v>
      </c>
      <c r="E228" s="398">
        <v>85.364321608040214</v>
      </c>
      <c r="F228" s="398">
        <v>83.384996900185982</v>
      </c>
      <c r="G228" s="398">
        <v>81.092436974789905</v>
      </c>
      <c r="H228" s="398">
        <v>100.66061106523536</v>
      </c>
      <c r="I228" s="398">
        <v>76.581196581196579</v>
      </c>
      <c r="J228" s="398">
        <v>86.37660485021398</v>
      </c>
      <c r="K228" s="398">
        <v>73.793103448275872</v>
      </c>
      <c r="L228" s="398">
        <v>84.401114206128142</v>
      </c>
      <c r="M228" s="398">
        <v>81.318681318681328</v>
      </c>
      <c r="N228" s="397">
        <v>82.011605415860743</v>
      </c>
      <c r="O228" s="398">
        <v>0.63291139240506311</v>
      </c>
      <c r="P228" s="398">
        <v>3.2467532467532578</v>
      </c>
      <c r="Q228" s="398">
        <v>4.0916530278232557</v>
      </c>
    </row>
    <row r="229" spans="1:17">
      <c r="A229" s="1051">
        <v>41244</v>
      </c>
      <c r="B229" s="398">
        <v>75.974403723094824</v>
      </c>
      <c r="C229" s="398">
        <v>84.97379149679675</v>
      </c>
      <c r="D229" s="398">
        <v>89.922480620155042</v>
      </c>
      <c r="E229" s="398">
        <v>85.615577889447252</v>
      </c>
      <c r="F229" s="398">
        <v>83.446993180409166</v>
      </c>
      <c r="G229" s="398">
        <v>81.16246498599439</v>
      </c>
      <c r="H229" s="398">
        <v>100.24772914946327</v>
      </c>
      <c r="I229" s="398">
        <v>76.581196581196579</v>
      </c>
      <c r="J229" s="398">
        <v>86.59058487874465</v>
      </c>
      <c r="K229" s="398">
        <v>73.793103448275872</v>
      </c>
      <c r="L229" s="398">
        <v>85.069637883008355</v>
      </c>
      <c r="M229" s="398">
        <v>81.254040077569499</v>
      </c>
      <c r="N229" s="397">
        <v>82.591876208897474</v>
      </c>
      <c r="O229" s="398">
        <v>0.70754716981129206</v>
      </c>
      <c r="P229" s="398">
        <v>3.9772727272727337</v>
      </c>
      <c r="Q229" s="398">
        <v>3.9772727272727337</v>
      </c>
    </row>
    <row r="230" spans="1:17">
      <c r="A230" s="1051">
        <v>41275</v>
      </c>
      <c r="B230" s="398">
        <v>78.708551483420607</v>
      </c>
      <c r="C230" s="398">
        <v>85.789167152009341</v>
      </c>
      <c r="D230" s="398">
        <v>90.077519379844972</v>
      </c>
      <c r="E230" s="398">
        <v>85.866834170854275</v>
      </c>
      <c r="F230" s="398">
        <v>84.066955982641034</v>
      </c>
      <c r="G230" s="398">
        <v>81.232492997198875</v>
      </c>
      <c r="H230" s="398">
        <v>98.596201486374909</v>
      </c>
      <c r="I230" s="398">
        <v>77.26495726495726</v>
      </c>
      <c r="J230" s="398">
        <v>86.661911554921545</v>
      </c>
      <c r="K230" s="398">
        <v>73.846153846153854</v>
      </c>
      <c r="L230" s="398">
        <v>85.181058495821731</v>
      </c>
      <c r="M230" s="398">
        <v>81.965093729799619</v>
      </c>
      <c r="N230" s="397">
        <v>83.558994197292066</v>
      </c>
      <c r="O230" s="398">
        <v>1.1709601873536286</v>
      </c>
      <c r="P230" s="398">
        <v>1.1709601873536286</v>
      </c>
      <c r="Q230" s="398">
        <v>4.0963855421686901</v>
      </c>
    </row>
    <row r="231" spans="1:17">
      <c r="A231" s="1051">
        <v>41306</v>
      </c>
      <c r="B231" s="398">
        <v>76.614310645724245</v>
      </c>
      <c r="C231" s="398">
        <v>86.429819452533508</v>
      </c>
      <c r="D231" s="398">
        <v>90.310077519379846</v>
      </c>
      <c r="E231" s="398">
        <v>86.80904522613065</v>
      </c>
      <c r="F231" s="398">
        <v>84.376937383756967</v>
      </c>
      <c r="G231" s="398">
        <v>81.372549019607845</v>
      </c>
      <c r="H231" s="398">
        <v>96.201486374896788</v>
      </c>
      <c r="I231" s="398">
        <v>77.179487179487168</v>
      </c>
      <c r="J231" s="398">
        <v>86.875891583452216</v>
      </c>
      <c r="K231" s="398">
        <v>78.938992042440333</v>
      </c>
      <c r="L231" s="398">
        <v>85.348189415041787</v>
      </c>
      <c r="M231" s="398">
        <v>81.771170006464132</v>
      </c>
      <c r="N231" s="397">
        <v>82.914248871695676</v>
      </c>
      <c r="O231" s="398">
        <v>-0.77160493827160792</v>
      </c>
      <c r="P231" s="398">
        <v>0.39032006245120954</v>
      </c>
      <c r="Q231" s="398">
        <v>1.7405063291139129</v>
      </c>
    </row>
    <row r="232" spans="1:17">
      <c r="A232" s="1051">
        <v>41334</v>
      </c>
      <c r="B232" s="398">
        <v>76.614310645724245</v>
      </c>
      <c r="C232" s="398">
        <v>86.371578334304033</v>
      </c>
      <c r="D232" s="398">
        <v>90.542635658914733</v>
      </c>
      <c r="E232" s="398">
        <v>86.871859296482427</v>
      </c>
      <c r="F232" s="398">
        <v>84.438933663980151</v>
      </c>
      <c r="G232" s="398">
        <v>81.512605042016801</v>
      </c>
      <c r="H232" s="398">
        <v>95.210569777043773</v>
      </c>
      <c r="I232" s="398">
        <v>77.179487179487168</v>
      </c>
      <c r="J232" s="398">
        <v>86.519258202567755</v>
      </c>
      <c r="K232" s="398">
        <v>79.41644562334217</v>
      </c>
      <c r="L232" s="398">
        <v>85.348189415041787</v>
      </c>
      <c r="M232" s="398">
        <v>81.90045248868779</v>
      </c>
      <c r="N232" s="397">
        <v>82.849774339136047</v>
      </c>
      <c r="O232" s="398">
        <v>-7.776049766717108E-2</v>
      </c>
      <c r="P232" s="398">
        <v>0.31225604996099321</v>
      </c>
      <c r="Q232" s="398">
        <v>1.1811023622047259</v>
      </c>
    </row>
    <row r="233" spans="1:17">
      <c r="A233" s="1051">
        <v>41365</v>
      </c>
      <c r="B233" s="398">
        <v>77.02152414194299</v>
      </c>
      <c r="C233" s="398">
        <v>86.429819452533508</v>
      </c>
      <c r="D233" s="398">
        <v>90.697674418604663</v>
      </c>
      <c r="E233" s="398">
        <v>86.934673366834176</v>
      </c>
      <c r="F233" s="398">
        <v>84.562926224426533</v>
      </c>
      <c r="G233" s="398">
        <v>81.932773109243698</v>
      </c>
      <c r="H233" s="398">
        <v>93.889347646573086</v>
      </c>
      <c r="I233" s="398">
        <v>77.606837606837601</v>
      </c>
      <c r="J233" s="398">
        <v>86.804564907275321</v>
      </c>
      <c r="K233" s="398">
        <v>79.41644562334217</v>
      </c>
      <c r="L233" s="398">
        <v>85.738161559888582</v>
      </c>
      <c r="M233" s="398">
        <v>82.029734970911448</v>
      </c>
      <c r="N233" s="397">
        <v>82.978723404255305</v>
      </c>
      <c r="O233" s="398">
        <v>0.15564202334627453</v>
      </c>
      <c r="P233" s="398">
        <v>0.46838407494145429</v>
      </c>
      <c r="Q233" s="398">
        <v>1.5785319652722904</v>
      </c>
    </row>
    <row r="234" spans="1:17">
      <c r="A234" s="1051">
        <v>41395</v>
      </c>
      <c r="B234" s="398">
        <v>75.974403723094824</v>
      </c>
      <c r="C234" s="398">
        <v>86.604542807221904</v>
      </c>
      <c r="D234" s="398">
        <v>91.007751937984509</v>
      </c>
      <c r="E234" s="398">
        <v>87.185929648241228</v>
      </c>
      <c r="F234" s="398">
        <v>84.748915065096085</v>
      </c>
      <c r="G234" s="398">
        <v>81.932773109243698</v>
      </c>
      <c r="H234" s="398">
        <v>94.467382328654011</v>
      </c>
      <c r="I234" s="398">
        <v>77.777777777777771</v>
      </c>
      <c r="J234" s="398">
        <v>87.232524964336662</v>
      </c>
      <c r="K234" s="398">
        <v>79.41644562334217</v>
      </c>
      <c r="L234" s="398">
        <v>85.961002785515333</v>
      </c>
      <c r="M234" s="398">
        <v>82.223658694246936</v>
      </c>
      <c r="N234" s="397">
        <v>82.720825274016775</v>
      </c>
      <c r="O234" s="398">
        <v>-0.31080031080028903</v>
      </c>
      <c r="P234" s="398">
        <v>0.15612802498050371</v>
      </c>
      <c r="Q234" s="398">
        <v>0.86477987421385194</v>
      </c>
    </row>
    <row r="235" spans="1:17">
      <c r="A235" s="1051">
        <v>41426</v>
      </c>
      <c r="B235" s="398">
        <v>76.381617219313554</v>
      </c>
      <c r="C235" s="398">
        <v>86.721025043680854</v>
      </c>
      <c r="D235" s="398">
        <v>91.162790697674424</v>
      </c>
      <c r="E235" s="398">
        <v>87.374371859296488</v>
      </c>
      <c r="F235" s="398">
        <v>84.872907625542467</v>
      </c>
      <c r="G235" s="398">
        <v>82.002801120448169</v>
      </c>
      <c r="H235" s="398">
        <v>95.375722543352609</v>
      </c>
      <c r="I235" s="398">
        <v>78.205128205128204</v>
      </c>
      <c r="J235" s="398">
        <v>87.446504992867332</v>
      </c>
      <c r="K235" s="398">
        <v>79.41644562334217</v>
      </c>
      <c r="L235" s="398">
        <v>86.406685236768809</v>
      </c>
      <c r="M235" s="398">
        <v>82.611506140917911</v>
      </c>
      <c r="N235" s="397">
        <v>83.107672469374606</v>
      </c>
      <c r="O235" s="398">
        <v>0.46765393608730221</v>
      </c>
      <c r="P235" s="398">
        <v>0.624512099921958</v>
      </c>
      <c r="Q235" s="398">
        <v>1.7363851617995465</v>
      </c>
    </row>
    <row r="236" spans="1:17">
      <c r="A236" s="1051">
        <v>41456</v>
      </c>
      <c r="B236" s="398">
        <v>76.788830715532285</v>
      </c>
      <c r="C236" s="398">
        <v>86.779266161910314</v>
      </c>
      <c r="D236" s="398">
        <v>91.31782945736434</v>
      </c>
      <c r="E236" s="398">
        <v>87.625628140703526</v>
      </c>
      <c r="F236" s="398">
        <v>85.740855548667085</v>
      </c>
      <c r="G236" s="398">
        <v>82.002801120448169</v>
      </c>
      <c r="H236" s="398">
        <v>96.53179190751446</v>
      </c>
      <c r="I236" s="398">
        <v>79.316239316239304</v>
      </c>
      <c r="J236" s="398">
        <v>87.731811697574898</v>
      </c>
      <c r="K236" s="398">
        <v>79.41644562334217</v>
      </c>
      <c r="L236" s="398">
        <v>86.629526462395546</v>
      </c>
      <c r="M236" s="398">
        <v>82.805429864253398</v>
      </c>
      <c r="N236" s="397">
        <v>83.558994197292066</v>
      </c>
      <c r="O236" s="398">
        <v>0.54305663304884888</v>
      </c>
      <c r="P236" s="398">
        <v>1.1709601873536286</v>
      </c>
      <c r="Q236" s="398">
        <v>2.2082018927444835</v>
      </c>
    </row>
    <row r="237" spans="1:17" ht="14.25" customHeight="1">
      <c r="A237" s="1051">
        <v>41487</v>
      </c>
      <c r="B237" s="398">
        <v>77.952297847585811</v>
      </c>
      <c r="C237" s="398">
        <v>86.779266161910314</v>
      </c>
      <c r="D237" s="398">
        <v>91.47286821705427</v>
      </c>
      <c r="E237" s="398">
        <v>87.939698492462313</v>
      </c>
      <c r="F237" s="398">
        <v>85.740855548667085</v>
      </c>
      <c r="G237" s="398">
        <v>82.142857142857139</v>
      </c>
      <c r="H237" s="398">
        <v>96.696944673823296</v>
      </c>
      <c r="I237" s="398">
        <v>79.316239316239304</v>
      </c>
      <c r="J237" s="398">
        <v>87.945791726105568</v>
      </c>
      <c r="K237" s="398">
        <v>79.363395225464203</v>
      </c>
      <c r="L237" s="398">
        <v>86.796657381615603</v>
      </c>
      <c r="M237" s="398">
        <v>82.805429864253398</v>
      </c>
      <c r="N237" s="397">
        <v>84.074790457769183</v>
      </c>
      <c r="O237" s="398">
        <v>0.61728395061729202</v>
      </c>
      <c r="P237" s="398">
        <v>1.7954722872755866</v>
      </c>
      <c r="Q237" s="398">
        <v>3.0830039525691717</v>
      </c>
    </row>
    <row r="238" spans="1:17">
      <c r="A238" s="1051">
        <v>41518</v>
      </c>
      <c r="B238" s="398">
        <v>78.126817917393836</v>
      </c>
      <c r="C238" s="398">
        <v>86.89574839836925</v>
      </c>
      <c r="D238" s="398">
        <v>91.47286821705427</v>
      </c>
      <c r="E238" s="398">
        <v>88.442211055276402</v>
      </c>
      <c r="F238" s="398">
        <v>85.864848109113453</v>
      </c>
      <c r="G238" s="398">
        <v>82.49299719887955</v>
      </c>
      <c r="H238" s="398">
        <v>97.027250206440968</v>
      </c>
      <c r="I238" s="398">
        <v>81.794871794871796</v>
      </c>
      <c r="J238" s="398">
        <v>87.731811697574898</v>
      </c>
      <c r="K238" s="398">
        <v>79.363395225464203</v>
      </c>
      <c r="L238" s="398">
        <v>87.130919220055716</v>
      </c>
      <c r="M238" s="398">
        <v>82.870071105365227</v>
      </c>
      <c r="N238" s="397">
        <v>84.332688588007741</v>
      </c>
      <c r="O238" s="398">
        <v>0.30674846625767316</v>
      </c>
      <c r="P238" s="398">
        <v>2.1077283372365514</v>
      </c>
      <c r="Q238" s="398">
        <v>3.2359905288082018</v>
      </c>
    </row>
    <row r="239" spans="1:17">
      <c r="A239" s="1051">
        <v>41548</v>
      </c>
      <c r="B239" s="398">
        <v>80.046538685282144</v>
      </c>
      <c r="C239" s="398">
        <v>86.779266161910314</v>
      </c>
      <c r="D239" s="398">
        <v>91.47286821705427</v>
      </c>
      <c r="E239" s="398">
        <v>88.819095477386952</v>
      </c>
      <c r="F239" s="398">
        <v>85.988840669559821</v>
      </c>
      <c r="G239" s="398">
        <v>82.563025210084035</v>
      </c>
      <c r="H239" s="398">
        <v>96.862097440132132</v>
      </c>
      <c r="I239" s="398">
        <v>83.07692307692308</v>
      </c>
      <c r="J239" s="398">
        <v>87.803138373751779</v>
      </c>
      <c r="K239" s="398">
        <v>79.363395225464203</v>
      </c>
      <c r="L239" s="398">
        <v>87.130919220055716</v>
      </c>
      <c r="M239" s="398">
        <v>82.805429864253398</v>
      </c>
      <c r="N239" s="397">
        <v>85.041908446163774</v>
      </c>
      <c r="O239" s="398">
        <v>0.84097859327216895</v>
      </c>
      <c r="P239" s="398">
        <v>2.9664324746292152</v>
      </c>
      <c r="Q239" s="398">
        <v>4.3512658227848249</v>
      </c>
    </row>
    <row r="240" spans="1:17">
      <c r="A240" s="1051">
        <v>41579</v>
      </c>
      <c r="B240" s="398">
        <v>81.326352530541016</v>
      </c>
      <c r="C240" s="398">
        <v>86.313337216074558</v>
      </c>
      <c r="D240" s="398">
        <v>91.937984496124031</v>
      </c>
      <c r="E240" s="398">
        <v>88.881909547738701</v>
      </c>
      <c r="F240" s="398">
        <v>86.112833230006203</v>
      </c>
      <c r="G240" s="398">
        <v>83.053221288515402</v>
      </c>
      <c r="H240" s="398">
        <v>96.862097440132132</v>
      </c>
      <c r="I240" s="398">
        <v>84.957264957264954</v>
      </c>
      <c r="J240" s="398">
        <v>88.159771754636225</v>
      </c>
      <c r="K240" s="398">
        <v>79.363395225464203</v>
      </c>
      <c r="L240" s="398">
        <v>87.520891364902511</v>
      </c>
      <c r="M240" s="398">
        <v>82.805429864253398</v>
      </c>
      <c r="N240" s="397">
        <v>85.62217923920052</v>
      </c>
      <c r="O240" s="398">
        <v>0.68233510235025108</v>
      </c>
      <c r="P240" s="398">
        <v>3.6690085870414038</v>
      </c>
      <c r="Q240" s="398">
        <v>4.4025157232704402</v>
      </c>
    </row>
    <row r="241" spans="1:17">
      <c r="A241" s="1051">
        <v>41609</v>
      </c>
      <c r="B241" s="398">
        <v>81.09365910413031</v>
      </c>
      <c r="C241" s="398">
        <v>86.488060570762968</v>
      </c>
      <c r="D241" s="398">
        <v>92.015503875969003</v>
      </c>
      <c r="E241" s="398">
        <v>88.881909547738701</v>
      </c>
      <c r="F241" s="398">
        <v>86.174829510229387</v>
      </c>
      <c r="G241" s="398">
        <v>83.053221288515402</v>
      </c>
      <c r="H241" s="398">
        <v>97.605284888521894</v>
      </c>
      <c r="I241" s="398">
        <v>85.470085470085465</v>
      </c>
      <c r="J241" s="398">
        <v>88.088445078459344</v>
      </c>
      <c r="K241" s="398">
        <v>79.363395225464203</v>
      </c>
      <c r="L241" s="398">
        <v>87.85515320334261</v>
      </c>
      <c r="M241" s="398">
        <v>82.93471234647707</v>
      </c>
      <c r="N241" s="397">
        <v>85.686653771760163</v>
      </c>
      <c r="O241" s="398">
        <v>7.530120481928293E-2</v>
      </c>
      <c r="P241" s="398">
        <v>3.7470725995316485</v>
      </c>
      <c r="Q241" s="398">
        <v>3.7470725995316485</v>
      </c>
    </row>
    <row r="242" spans="1:17">
      <c r="A242" s="1051">
        <v>41640</v>
      </c>
      <c r="B242" s="398">
        <v>82.489819662594542</v>
      </c>
      <c r="C242" s="398">
        <v>86.138613861386148</v>
      </c>
      <c r="D242" s="398">
        <v>92.248062015503876</v>
      </c>
      <c r="E242" s="398">
        <v>89.195979899497502</v>
      </c>
      <c r="F242" s="398">
        <v>86.236825790452571</v>
      </c>
      <c r="G242" s="398">
        <v>83.403361344537799</v>
      </c>
      <c r="H242" s="398">
        <v>101.89925681255163</v>
      </c>
      <c r="I242" s="398">
        <v>87.26495726495726</v>
      </c>
      <c r="J242" s="398">
        <v>88.231098430813134</v>
      </c>
      <c r="K242" s="398">
        <v>79.363395225464203</v>
      </c>
      <c r="L242" s="398">
        <v>88.35654596100278</v>
      </c>
      <c r="M242" s="398">
        <v>82.999353587588885</v>
      </c>
      <c r="N242" s="397">
        <v>86.847195357833641</v>
      </c>
      <c r="O242" s="398">
        <v>1.3544018058690597</v>
      </c>
      <c r="P242" s="398">
        <v>1.3544018058690597</v>
      </c>
      <c r="Q242" s="398">
        <v>3.935185185185162</v>
      </c>
    </row>
    <row r="243" spans="1:17">
      <c r="A243" s="1051">
        <v>41671</v>
      </c>
      <c r="B243" s="398">
        <v>82.838859802210592</v>
      </c>
      <c r="C243" s="398">
        <v>86.953989516598739</v>
      </c>
      <c r="D243" s="398">
        <v>92.403100775193806</v>
      </c>
      <c r="E243" s="398">
        <v>89.761306532663326</v>
      </c>
      <c r="F243" s="398">
        <v>86.918784872907608</v>
      </c>
      <c r="G243" s="398">
        <v>84.243697478991592</v>
      </c>
      <c r="H243" s="398">
        <v>101.40379851362511</v>
      </c>
      <c r="I243" s="398">
        <v>87.26495726495726</v>
      </c>
      <c r="J243" s="398">
        <v>88.730385164051356</v>
      </c>
      <c r="K243" s="398">
        <v>84.562334217506645</v>
      </c>
      <c r="L243" s="398">
        <v>89.080779944289702</v>
      </c>
      <c r="M243" s="398">
        <v>84.033613445378151</v>
      </c>
      <c r="N243" s="397">
        <v>87.427466150870401</v>
      </c>
      <c r="O243" s="398">
        <v>0.66815144766148649</v>
      </c>
      <c r="P243" s="398">
        <v>2.0316027088036037</v>
      </c>
      <c r="Q243" s="398">
        <v>5.4432348367029419</v>
      </c>
    </row>
    <row r="244" spans="1:17">
      <c r="A244" s="1051">
        <v>41699</v>
      </c>
      <c r="B244" s="398">
        <v>83.827806864456079</v>
      </c>
      <c r="C244" s="398">
        <v>87.186953989516596</v>
      </c>
      <c r="D244" s="398">
        <v>92.558139534883736</v>
      </c>
      <c r="E244" s="398">
        <v>90.577889447236188</v>
      </c>
      <c r="F244" s="398">
        <v>87.104773713577188</v>
      </c>
      <c r="G244" s="398">
        <v>84.383753501400548</v>
      </c>
      <c r="H244" s="398">
        <v>101.15606936416185</v>
      </c>
      <c r="I244" s="398">
        <v>87.09401709401709</v>
      </c>
      <c r="J244" s="398">
        <v>88.58773181169758</v>
      </c>
      <c r="K244" s="398">
        <v>84.615384615384627</v>
      </c>
      <c r="L244" s="398">
        <v>89.359331476323121</v>
      </c>
      <c r="M244" s="398">
        <v>84.227537168713653</v>
      </c>
      <c r="N244" s="397">
        <v>87.87878787878789</v>
      </c>
      <c r="O244" s="398">
        <v>0.51622418879058785</v>
      </c>
      <c r="P244" s="398">
        <v>2.5583145221971506</v>
      </c>
      <c r="Q244" s="398">
        <v>6.0700389105058434</v>
      </c>
    </row>
    <row r="245" spans="1:17">
      <c r="A245" s="1051">
        <v>41730</v>
      </c>
      <c r="B245" s="398">
        <v>84.409540430482835</v>
      </c>
      <c r="C245" s="398">
        <v>87.36167734420502</v>
      </c>
      <c r="D245" s="398">
        <v>92.79069767441861</v>
      </c>
      <c r="E245" s="398">
        <v>91.017587939698501</v>
      </c>
      <c r="F245" s="398">
        <v>87.104773713577188</v>
      </c>
      <c r="G245" s="398">
        <v>84.453781512605033</v>
      </c>
      <c r="H245" s="398">
        <v>101.23864574731627</v>
      </c>
      <c r="I245" s="398">
        <v>87.521367521367523</v>
      </c>
      <c r="J245" s="398">
        <v>88.873038516405131</v>
      </c>
      <c r="K245" s="398">
        <v>84.721485411140591</v>
      </c>
      <c r="L245" s="398">
        <v>89.582172701949872</v>
      </c>
      <c r="M245" s="398">
        <v>84.421460892049126</v>
      </c>
      <c r="N245" s="397">
        <v>88.26563507414572</v>
      </c>
      <c r="O245" s="398">
        <v>0.44020542920029015</v>
      </c>
      <c r="P245" s="398">
        <v>3.0097817908201705</v>
      </c>
      <c r="Q245" s="398">
        <v>6.3714063714064082</v>
      </c>
    </row>
    <row r="246" spans="1:17">
      <c r="A246" s="1051">
        <v>41760</v>
      </c>
      <c r="B246" s="398">
        <v>84.584060500290875</v>
      </c>
      <c r="C246" s="398">
        <v>87.186953989516596</v>
      </c>
      <c r="D246" s="398">
        <v>93.023255813953497</v>
      </c>
      <c r="E246" s="398">
        <v>91.708542713567851</v>
      </c>
      <c r="F246" s="398">
        <v>87.476751394916292</v>
      </c>
      <c r="G246" s="398">
        <v>84.87394957983193</v>
      </c>
      <c r="H246" s="398">
        <v>101.3212221304707</v>
      </c>
      <c r="I246" s="398">
        <v>88.461538461538453</v>
      </c>
      <c r="J246" s="398">
        <v>89.158345221112697</v>
      </c>
      <c r="K246" s="398">
        <v>84.827586206896569</v>
      </c>
      <c r="L246" s="398">
        <v>90.250696378830085</v>
      </c>
      <c r="M246" s="398">
        <v>84.486102133160955</v>
      </c>
      <c r="N246" s="397">
        <v>88.523533204384279</v>
      </c>
      <c r="O246" s="398">
        <v>0.29218407596786733</v>
      </c>
      <c r="P246" s="398">
        <v>3.310759969902179</v>
      </c>
      <c r="Q246" s="398">
        <v>7.0148090413094195</v>
      </c>
    </row>
    <row r="247" spans="1:17">
      <c r="A247" s="1051">
        <v>41791</v>
      </c>
      <c r="B247" s="398">
        <v>83.944153577661439</v>
      </c>
      <c r="C247" s="398">
        <v>87.303436225975545</v>
      </c>
      <c r="D247" s="398">
        <v>93.100775193798455</v>
      </c>
      <c r="E247" s="398">
        <v>92.022613065326638</v>
      </c>
      <c r="F247" s="398">
        <v>87.84872907625541</v>
      </c>
      <c r="G247" s="398">
        <v>85.0140056022409</v>
      </c>
      <c r="H247" s="398">
        <v>101.56895127993394</v>
      </c>
      <c r="I247" s="398">
        <v>88.376068376068375</v>
      </c>
      <c r="J247" s="398">
        <v>89.158345221112697</v>
      </c>
      <c r="K247" s="398">
        <v>84.827586206896569</v>
      </c>
      <c r="L247" s="398">
        <v>90.529247910863518</v>
      </c>
      <c r="M247" s="398">
        <v>84.615384615384627</v>
      </c>
      <c r="N247" s="397">
        <v>88.394584139264992</v>
      </c>
      <c r="O247" s="398">
        <v>-0.14566642388929552</v>
      </c>
      <c r="P247" s="398">
        <v>3.1602708803611677</v>
      </c>
      <c r="Q247" s="398">
        <v>6.3615205585725363</v>
      </c>
    </row>
    <row r="248" spans="1:17">
      <c r="A248" s="1051">
        <v>41821</v>
      </c>
      <c r="B248" s="398">
        <v>83.129726585223963</v>
      </c>
      <c r="C248" s="398">
        <v>87.594641817122906</v>
      </c>
      <c r="D248" s="398">
        <v>93.178294573643413</v>
      </c>
      <c r="E248" s="398">
        <v>92.273869346733676</v>
      </c>
      <c r="F248" s="398">
        <v>87.910725356478608</v>
      </c>
      <c r="G248" s="398">
        <v>86.064425770308119</v>
      </c>
      <c r="H248" s="398">
        <v>101.23864574731627</v>
      </c>
      <c r="I248" s="398">
        <v>88.376068376068375</v>
      </c>
      <c r="J248" s="398">
        <v>89.015691868758921</v>
      </c>
      <c r="K248" s="398">
        <v>84.827586206896569</v>
      </c>
      <c r="L248" s="398">
        <v>90.696378830083574</v>
      </c>
      <c r="M248" s="398">
        <v>84.550743374272798</v>
      </c>
      <c r="N248" s="397">
        <v>88.13668600902642</v>
      </c>
      <c r="O248" s="398">
        <v>-0.2917578409919912</v>
      </c>
      <c r="P248" s="398">
        <v>2.8592927012791307</v>
      </c>
      <c r="Q248" s="398">
        <v>5.4783950617283779</v>
      </c>
    </row>
    <row r="249" spans="1:17" ht="14.25" customHeight="1">
      <c r="A249" s="1051">
        <v>41852</v>
      </c>
      <c r="B249" s="398">
        <v>81.966259453170451</v>
      </c>
      <c r="C249" s="398">
        <v>87.885847408270251</v>
      </c>
      <c r="D249" s="398">
        <v>93.178294573643413</v>
      </c>
      <c r="E249" s="398">
        <v>92.525125628140714</v>
      </c>
      <c r="F249" s="398">
        <v>87.972721636701792</v>
      </c>
      <c r="G249" s="398">
        <v>86.764705882352942</v>
      </c>
      <c r="H249" s="398">
        <v>100.99091659785302</v>
      </c>
      <c r="I249" s="398">
        <v>88.547008547008545</v>
      </c>
      <c r="J249" s="398">
        <v>89.372325249643367</v>
      </c>
      <c r="K249" s="398">
        <v>84.827586206896569</v>
      </c>
      <c r="L249" s="398">
        <v>90.974930362117007</v>
      </c>
      <c r="M249" s="398">
        <v>84.615384615384627</v>
      </c>
      <c r="N249" s="397">
        <v>87.814313346228232</v>
      </c>
      <c r="O249" s="398">
        <v>-0.36576444769566763</v>
      </c>
      <c r="P249" s="398">
        <v>2.4830699774266236</v>
      </c>
      <c r="Q249" s="398">
        <v>4.4478527607361826</v>
      </c>
    </row>
    <row r="250" spans="1:17">
      <c r="A250" s="1051">
        <v>41883</v>
      </c>
      <c r="B250" s="398">
        <v>81.442699243746361</v>
      </c>
      <c r="C250" s="398">
        <v>87.944088526499712</v>
      </c>
      <c r="D250" s="398">
        <v>93.178294573643413</v>
      </c>
      <c r="E250" s="398">
        <v>92.776381909547737</v>
      </c>
      <c r="F250" s="398">
        <v>88.964662120272777</v>
      </c>
      <c r="G250" s="398">
        <v>86.764705882352942</v>
      </c>
      <c r="H250" s="398">
        <v>101.23864574731627</v>
      </c>
      <c r="I250" s="398">
        <v>89.914529914529908</v>
      </c>
      <c r="J250" s="398">
        <v>89.871611982881603</v>
      </c>
      <c r="K250" s="398">
        <v>84.827586206896569</v>
      </c>
      <c r="L250" s="398">
        <v>91.14206128133705</v>
      </c>
      <c r="M250" s="398">
        <v>84.615384615384627</v>
      </c>
      <c r="N250" s="397">
        <v>87.814313346228232</v>
      </c>
      <c r="O250" s="398">
        <v>0</v>
      </c>
      <c r="P250" s="398">
        <v>2.4830699774266236</v>
      </c>
      <c r="Q250" s="398">
        <v>4.1284403669724696</v>
      </c>
    </row>
    <row r="251" spans="1:17">
      <c r="A251" s="1051">
        <v>41913</v>
      </c>
      <c r="B251" s="398">
        <v>81.326352530541016</v>
      </c>
      <c r="C251" s="398">
        <v>88.177052999417597</v>
      </c>
      <c r="D251" s="398">
        <v>93.56589147286823</v>
      </c>
      <c r="E251" s="398">
        <v>92.902010050251263</v>
      </c>
      <c r="F251" s="398">
        <v>89.026658400495961</v>
      </c>
      <c r="G251" s="398">
        <v>86.904761904761898</v>
      </c>
      <c r="H251" s="398">
        <v>102.06440957886045</v>
      </c>
      <c r="I251" s="398">
        <v>92.051282051282044</v>
      </c>
      <c r="J251" s="398">
        <v>89.800285306704708</v>
      </c>
      <c r="K251" s="398">
        <v>84.827586206896569</v>
      </c>
      <c r="L251" s="398">
        <v>91.364902506963787</v>
      </c>
      <c r="M251" s="398">
        <v>84.873949579831944</v>
      </c>
      <c r="N251" s="397">
        <v>88.007736943907162</v>
      </c>
      <c r="O251" s="398">
        <v>0.22026431718063577</v>
      </c>
      <c r="P251" s="398">
        <v>2.7088036117381478</v>
      </c>
      <c r="Q251" s="398">
        <v>3.4874905231235829</v>
      </c>
    </row>
    <row r="252" spans="1:17">
      <c r="A252" s="1051">
        <v>41944</v>
      </c>
      <c r="B252" s="398">
        <v>82.664339732402553</v>
      </c>
      <c r="C252" s="398">
        <v>88.177052999417597</v>
      </c>
      <c r="D252" s="398">
        <v>93.720930232558146</v>
      </c>
      <c r="E252" s="398">
        <v>93.153266331658301</v>
      </c>
      <c r="F252" s="398">
        <v>89.026658400495961</v>
      </c>
      <c r="G252" s="398">
        <v>87.044817927170854</v>
      </c>
      <c r="H252" s="398">
        <v>102.80759702725021</v>
      </c>
      <c r="I252" s="398">
        <v>92.051282051282044</v>
      </c>
      <c r="J252" s="398">
        <v>90.370898716119825</v>
      </c>
      <c r="K252" s="398">
        <v>84.827586206896569</v>
      </c>
      <c r="L252" s="398">
        <v>91.587743732590539</v>
      </c>
      <c r="M252" s="398">
        <v>84.938590820943773</v>
      </c>
      <c r="N252" s="397">
        <v>88.652482269503551</v>
      </c>
      <c r="O252" s="398">
        <v>0.73260073260073</v>
      </c>
      <c r="P252" s="398">
        <v>3.4612490594431904</v>
      </c>
      <c r="Q252" s="398">
        <v>3.5391566265060419</v>
      </c>
    </row>
    <row r="253" spans="1:17">
      <c r="A253" s="1051">
        <v>41974</v>
      </c>
      <c r="B253" s="398">
        <v>84.525887143688195</v>
      </c>
      <c r="C253" s="398">
        <v>88.002329644729187</v>
      </c>
      <c r="D253" s="398">
        <v>93.953488372093034</v>
      </c>
      <c r="E253" s="398">
        <v>93.027638190954775</v>
      </c>
      <c r="F253" s="398">
        <v>89.150650960942343</v>
      </c>
      <c r="G253" s="398">
        <v>87.184873949579824</v>
      </c>
      <c r="H253" s="398">
        <v>102.39471511147812</v>
      </c>
      <c r="I253" s="398">
        <v>92.051282051282044</v>
      </c>
      <c r="J253" s="398">
        <v>90.370898716119825</v>
      </c>
      <c r="K253" s="398">
        <v>84.827586206896569</v>
      </c>
      <c r="L253" s="398">
        <v>91.977715877437333</v>
      </c>
      <c r="M253" s="398">
        <v>85.132514544279246</v>
      </c>
      <c r="N253" s="397">
        <v>89.29722759509994</v>
      </c>
      <c r="O253" s="398">
        <v>0.72727272727273373</v>
      </c>
      <c r="P253" s="398">
        <v>4.213694507148233</v>
      </c>
      <c r="Q253" s="398">
        <v>4.213694507148233</v>
      </c>
    </row>
    <row r="254" spans="1:17">
      <c r="A254" s="1051">
        <v>42005</v>
      </c>
      <c r="B254" s="398">
        <v>85.805700988947066</v>
      </c>
      <c r="C254" s="398">
        <v>88.002329644729187</v>
      </c>
      <c r="D254" s="398">
        <v>93.953488372093034</v>
      </c>
      <c r="E254" s="398">
        <v>93.153266331658301</v>
      </c>
      <c r="F254" s="398">
        <v>89.150650960942343</v>
      </c>
      <c r="G254" s="398">
        <v>87.815126050420162</v>
      </c>
      <c r="H254" s="398">
        <v>102.06440957886045</v>
      </c>
      <c r="I254" s="398">
        <v>92.136752136752136</v>
      </c>
      <c r="J254" s="398">
        <v>90.656205420827391</v>
      </c>
      <c r="K254" s="398">
        <v>84.880636604774537</v>
      </c>
      <c r="L254" s="398">
        <v>92.14484679665739</v>
      </c>
      <c r="M254" s="397">
        <v>85.326438267614748</v>
      </c>
      <c r="N254" s="397">
        <v>89.813023855577057</v>
      </c>
      <c r="O254" s="398">
        <v>0.5776173285198638</v>
      </c>
      <c r="P254" s="398">
        <v>0.5776173285198638</v>
      </c>
      <c r="Q254" s="398">
        <v>3.4149962880475329</v>
      </c>
    </row>
    <row r="255" spans="1:17">
      <c r="A255" s="1051">
        <v>42036</v>
      </c>
      <c r="B255" s="398">
        <v>87.201861547411283</v>
      </c>
      <c r="C255" s="398">
        <v>88.002329644729187</v>
      </c>
      <c r="D255" s="398">
        <v>94.263565891472865</v>
      </c>
      <c r="E255" s="398">
        <v>93.467336683417102</v>
      </c>
      <c r="F255" s="398">
        <v>89.522628642281461</v>
      </c>
      <c r="G255" s="398">
        <v>88.025210084033603</v>
      </c>
      <c r="H255" s="398">
        <v>98.431048720066073</v>
      </c>
      <c r="I255" s="398">
        <v>92.222222222222229</v>
      </c>
      <c r="J255" s="398">
        <v>90.798858773181166</v>
      </c>
      <c r="K255" s="398">
        <v>89.602122015915128</v>
      </c>
      <c r="L255" s="398">
        <v>92.479108635097504</v>
      </c>
      <c r="M255" s="397">
        <v>85.455720749838392</v>
      </c>
      <c r="N255" s="397">
        <v>90.264345583494517</v>
      </c>
      <c r="O255" s="398">
        <v>0.50251256281406143</v>
      </c>
      <c r="P255" s="398">
        <v>1.0830324909747162</v>
      </c>
      <c r="Q255" s="398">
        <v>3.2448377581121122</v>
      </c>
    </row>
    <row r="256" spans="1:17">
      <c r="A256" s="1051">
        <v>42064</v>
      </c>
      <c r="B256" s="398">
        <v>86.329261198371142</v>
      </c>
      <c r="C256" s="398">
        <v>88.235294117647072</v>
      </c>
      <c r="D256" s="398">
        <v>94.341085271317837</v>
      </c>
      <c r="E256" s="398">
        <v>93.655778894472363</v>
      </c>
      <c r="F256" s="398">
        <v>90.452572845629263</v>
      </c>
      <c r="G256" s="398">
        <v>89.005602240896351</v>
      </c>
      <c r="H256" s="398">
        <v>98.018166804293983</v>
      </c>
      <c r="I256" s="398">
        <v>93.07692307692308</v>
      </c>
      <c r="J256" s="398">
        <v>91.298145506419402</v>
      </c>
      <c r="K256" s="398">
        <v>89.761273209549074</v>
      </c>
      <c r="L256" s="398">
        <v>93.147632311977716</v>
      </c>
      <c r="M256" s="397">
        <v>85.90820943762121</v>
      </c>
      <c r="N256" s="397">
        <v>90.199871050934888</v>
      </c>
      <c r="O256" s="398">
        <v>-7.1428571428555188E-2</v>
      </c>
      <c r="P256" s="398">
        <v>1.0108303249097332</v>
      </c>
      <c r="Q256" s="398">
        <v>2.6412325752017409</v>
      </c>
    </row>
    <row r="257" spans="1:17">
      <c r="A257" s="1051">
        <v>42095</v>
      </c>
      <c r="B257" s="398">
        <v>85.340314136125642</v>
      </c>
      <c r="C257" s="398">
        <v>88.642981945253354</v>
      </c>
      <c r="D257" s="398">
        <v>94.496124031007767</v>
      </c>
      <c r="E257" s="398">
        <v>93.781407035175889</v>
      </c>
      <c r="F257" s="398">
        <v>90.514569125852447</v>
      </c>
      <c r="G257" s="398">
        <v>89.285714285714278</v>
      </c>
      <c r="H257" s="398">
        <v>99.091659785301417</v>
      </c>
      <c r="I257" s="398">
        <v>93.162393162393158</v>
      </c>
      <c r="J257" s="398">
        <v>91.726105563480743</v>
      </c>
      <c r="K257" s="398">
        <v>90.026525198938998</v>
      </c>
      <c r="L257" s="398">
        <v>93.481894150417844</v>
      </c>
      <c r="M257" s="397">
        <v>86.102133160956683</v>
      </c>
      <c r="N257" s="397">
        <v>90.070921985815588</v>
      </c>
      <c r="O257" s="398">
        <v>-0.14295925661188846</v>
      </c>
      <c r="P257" s="398">
        <v>0.86642599277975307</v>
      </c>
      <c r="Q257" s="398">
        <v>2.045288531774986</v>
      </c>
    </row>
    <row r="258" spans="1:17">
      <c r="A258" s="1051">
        <v>42125</v>
      </c>
      <c r="B258" s="398">
        <v>88.30715532286213</v>
      </c>
      <c r="C258" s="398">
        <v>88.992428654630189</v>
      </c>
      <c r="D258" s="398">
        <v>94.806201550387598</v>
      </c>
      <c r="E258" s="398">
        <v>94.221105527638201</v>
      </c>
      <c r="F258" s="398">
        <v>91.692498450092998</v>
      </c>
      <c r="G258" s="398">
        <v>90.266106442577026</v>
      </c>
      <c r="H258" s="398">
        <v>99.58711808422791</v>
      </c>
      <c r="I258" s="398">
        <v>93.760683760683762</v>
      </c>
      <c r="J258" s="398">
        <v>92.58202567760344</v>
      </c>
      <c r="K258" s="398">
        <v>90.026525198938998</v>
      </c>
      <c r="L258" s="398">
        <v>93.481894150417844</v>
      </c>
      <c r="M258" s="397">
        <v>86.489980607627672</v>
      </c>
      <c r="N258" s="397">
        <v>91.424887169568024</v>
      </c>
      <c r="O258" s="398">
        <v>1.5032211882605822</v>
      </c>
      <c r="P258" s="398">
        <v>2.3826714801443956</v>
      </c>
      <c r="Q258" s="398">
        <v>3.2774945375090994</v>
      </c>
    </row>
    <row r="259" spans="1:17">
      <c r="A259" s="1051">
        <v>42156</v>
      </c>
      <c r="B259" s="398">
        <v>85.573007562536361</v>
      </c>
      <c r="C259" s="398">
        <v>89.167152009318585</v>
      </c>
      <c r="D259" s="398">
        <v>94.88372093023257</v>
      </c>
      <c r="E259" s="398">
        <v>94.409547738693476</v>
      </c>
      <c r="F259" s="398">
        <v>91.816491010539366</v>
      </c>
      <c r="G259" s="398">
        <v>90.476190476190467</v>
      </c>
      <c r="H259" s="398">
        <v>100</v>
      </c>
      <c r="I259" s="398">
        <v>93.84615384615384</v>
      </c>
      <c r="J259" s="398">
        <v>92.938659058487886</v>
      </c>
      <c r="K259" s="398">
        <v>90.026525198938998</v>
      </c>
      <c r="L259" s="398">
        <v>93.593314763231206</v>
      </c>
      <c r="M259" s="397">
        <v>86.748545572074988</v>
      </c>
      <c r="N259" s="397">
        <v>90.586718246292719</v>
      </c>
      <c r="O259" s="398">
        <v>-0.9167842031029636</v>
      </c>
      <c r="P259" s="398">
        <v>1.4440433212996311</v>
      </c>
      <c r="Q259" s="398">
        <v>2.4799416484317902</v>
      </c>
    </row>
    <row r="260" spans="1:17">
      <c r="A260" s="1051">
        <v>42186</v>
      </c>
      <c r="B260" s="398">
        <v>86.852821407795233</v>
      </c>
      <c r="C260" s="398">
        <v>89.57483983692488</v>
      </c>
      <c r="D260" s="398">
        <v>94.961240310077528</v>
      </c>
      <c r="E260" s="398">
        <v>94.849246231155789</v>
      </c>
      <c r="F260" s="398">
        <v>92.188468691878469</v>
      </c>
      <c r="G260" s="398">
        <v>90.686274509803923</v>
      </c>
      <c r="H260" s="398">
        <v>100.66061106523536</v>
      </c>
      <c r="I260" s="398">
        <v>96.239316239316224</v>
      </c>
      <c r="J260" s="398">
        <v>93.081312410841662</v>
      </c>
      <c r="K260" s="398">
        <v>90.026525198938998</v>
      </c>
      <c r="L260" s="398">
        <v>93.649025069637887</v>
      </c>
      <c r="M260" s="397">
        <v>87.136393018745977</v>
      </c>
      <c r="N260" s="397">
        <v>91.295938104448737</v>
      </c>
      <c r="O260" s="398">
        <v>0.78291814946618388</v>
      </c>
      <c r="P260" s="398">
        <v>2.2382671480144296</v>
      </c>
      <c r="Q260" s="398">
        <v>3.5844915874177161</v>
      </c>
    </row>
    <row r="261" spans="1:17">
      <c r="A261" s="1051">
        <v>42217</v>
      </c>
      <c r="B261" s="398">
        <v>85.689354275741721</v>
      </c>
      <c r="C261" s="398">
        <v>89.982527664531176</v>
      </c>
      <c r="D261" s="398">
        <v>95.116279069767444</v>
      </c>
      <c r="E261" s="398">
        <v>95.037688442211078</v>
      </c>
      <c r="F261" s="398">
        <v>92.684438933663969</v>
      </c>
      <c r="G261" s="398">
        <v>90.826330532212864</v>
      </c>
      <c r="H261" s="398">
        <v>102.06440957886045</v>
      </c>
      <c r="I261" s="398">
        <v>96.410256410256409</v>
      </c>
      <c r="J261" s="398">
        <v>93.794579172610554</v>
      </c>
      <c r="K261" s="398">
        <v>90.026525198938998</v>
      </c>
      <c r="L261" s="398">
        <v>93.704735376044567</v>
      </c>
      <c r="M261" s="397">
        <v>87.459599224305123</v>
      </c>
      <c r="N261" s="397">
        <v>91.231463571889108</v>
      </c>
      <c r="O261" s="398">
        <v>-7.0621468926546527E-2</v>
      </c>
      <c r="P261" s="398">
        <v>2.1660649819494608</v>
      </c>
      <c r="Q261" s="398">
        <v>3.8913362701909193</v>
      </c>
    </row>
    <row r="262" spans="1:17">
      <c r="A262" s="1051">
        <v>42248</v>
      </c>
      <c r="B262" s="398">
        <v>84.351367073880169</v>
      </c>
      <c r="C262" s="398">
        <v>90.215492137449047</v>
      </c>
      <c r="D262" s="398">
        <v>95.426356589147289</v>
      </c>
      <c r="E262" s="398">
        <v>95.226130653266338</v>
      </c>
      <c r="F262" s="398">
        <v>93.862368257904521</v>
      </c>
      <c r="G262" s="398">
        <v>91.03641456582632</v>
      </c>
      <c r="H262" s="398">
        <v>102.80759702725021</v>
      </c>
      <c r="I262" s="398">
        <v>96.239316239316224</v>
      </c>
      <c r="J262" s="398">
        <v>94.864479315263907</v>
      </c>
      <c r="K262" s="398">
        <v>90.026525198938998</v>
      </c>
      <c r="L262" s="398">
        <v>93.593314763231206</v>
      </c>
      <c r="M262" s="397">
        <v>88.42921784098256</v>
      </c>
      <c r="N262" s="397">
        <v>91.102514506769836</v>
      </c>
      <c r="O262" s="398">
        <v>-0.14134275618373238</v>
      </c>
      <c r="P262" s="398">
        <v>2.0216606498194949</v>
      </c>
      <c r="Q262" s="398">
        <v>3.7444933920704955</v>
      </c>
    </row>
    <row r="263" spans="1:17">
      <c r="A263" s="1051">
        <v>42278</v>
      </c>
      <c r="B263" s="398">
        <v>82.664339732402553</v>
      </c>
      <c r="C263" s="398">
        <v>91.263832265579509</v>
      </c>
      <c r="D263" s="398">
        <v>95.736434108527135</v>
      </c>
      <c r="E263" s="398">
        <v>95.540201005025125</v>
      </c>
      <c r="F263" s="398">
        <v>94.296342219466823</v>
      </c>
      <c r="G263" s="398">
        <v>91.386554621848731</v>
      </c>
      <c r="H263" s="398">
        <v>103.71593724194881</v>
      </c>
      <c r="I263" s="398">
        <v>96.495726495726501</v>
      </c>
      <c r="J263" s="398">
        <v>95.506419400855933</v>
      </c>
      <c r="K263" s="398">
        <v>90.026525198938998</v>
      </c>
      <c r="L263" s="398">
        <v>93.704735376044567</v>
      </c>
      <c r="M263" s="397">
        <v>89.786683904330971</v>
      </c>
      <c r="N263" s="397">
        <v>90.844616376531278</v>
      </c>
      <c r="O263" s="398">
        <v>-0.28308563340411297</v>
      </c>
      <c r="P263" s="398">
        <v>1.732851985559563</v>
      </c>
      <c r="Q263" s="398">
        <v>3.2234432234432404</v>
      </c>
    </row>
    <row r="264" spans="1:17">
      <c r="A264" s="1051">
        <v>42309</v>
      </c>
      <c r="B264" s="398">
        <v>83.304246655031989</v>
      </c>
      <c r="C264" s="398">
        <v>91.671520093185805</v>
      </c>
      <c r="D264" s="398">
        <v>95.968992248062023</v>
      </c>
      <c r="E264" s="398">
        <v>95.477386934673376</v>
      </c>
      <c r="F264" s="398">
        <v>94.854308741475506</v>
      </c>
      <c r="G264" s="398">
        <v>91.386554621848731</v>
      </c>
      <c r="H264" s="398">
        <v>103.79851362510323</v>
      </c>
      <c r="I264" s="398">
        <v>96.92307692307692</v>
      </c>
      <c r="J264" s="398">
        <v>95.506419400855933</v>
      </c>
      <c r="K264" s="398">
        <v>90.026525198938998</v>
      </c>
      <c r="L264" s="398">
        <v>94.206128133704738</v>
      </c>
      <c r="M264" s="397">
        <v>90.627020038784735</v>
      </c>
      <c r="N264" s="397">
        <v>91.231463571889108</v>
      </c>
      <c r="O264" s="398">
        <v>0.42583392476933568</v>
      </c>
      <c r="P264" s="398">
        <v>2.1660649819494608</v>
      </c>
      <c r="Q264" s="398">
        <v>2.9090909090909065</v>
      </c>
    </row>
    <row r="265" spans="1:17">
      <c r="A265" s="1051">
        <v>42339</v>
      </c>
      <c r="B265" s="398">
        <v>84.933100639906925</v>
      </c>
      <c r="C265" s="398">
        <v>91.846243447874201</v>
      </c>
      <c r="D265" s="398">
        <v>96.356589147286826</v>
      </c>
      <c r="E265" s="398">
        <v>95.603015075376888</v>
      </c>
      <c r="F265" s="398">
        <v>95.040297582145072</v>
      </c>
      <c r="G265" s="398">
        <v>91.806722689075627</v>
      </c>
      <c r="H265" s="398">
        <v>104.95458298926508</v>
      </c>
      <c r="I265" s="398">
        <v>98.034188034188034</v>
      </c>
      <c r="J265" s="398">
        <v>95.791726105563484</v>
      </c>
      <c r="K265" s="398">
        <v>90.026525198938998</v>
      </c>
      <c r="L265" s="398">
        <v>94.261838440111418</v>
      </c>
      <c r="M265" s="397">
        <v>91.144149967679382</v>
      </c>
      <c r="N265" s="397">
        <v>92.069632495164413</v>
      </c>
      <c r="O265" s="398">
        <v>0.91872791519433861</v>
      </c>
      <c r="P265" s="398">
        <v>3.1046931407942253</v>
      </c>
      <c r="Q265" s="398">
        <v>3.1046931407942253</v>
      </c>
    </row>
    <row r="266" spans="1:17">
      <c r="A266" s="1051">
        <v>42370</v>
      </c>
      <c r="B266" s="1835">
        <v>91.273996509598604</v>
      </c>
      <c r="C266" s="1835">
        <v>92.195690157251036</v>
      </c>
      <c r="D266" s="1835">
        <v>96.744186046511629</v>
      </c>
      <c r="E266" s="1835">
        <v>96.105527638190964</v>
      </c>
      <c r="F266" s="1835">
        <v>95.288282703037808</v>
      </c>
      <c r="G266" s="1835">
        <v>92.016806722689068</v>
      </c>
      <c r="H266" s="1835">
        <v>104.29397192402973</v>
      </c>
      <c r="I266" s="1835">
        <v>99.145299145299134</v>
      </c>
      <c r="J266" s="1835">
        <v>96.647646219686166</v>
      </c>
      <c r="K266" s="1835">
        <v>90.026525198938998</v>
      </c>
      <c r="L266" s="1835">
        <v>94.373259052924794</v>
      </c>
      <c r="M266" s="1835">
        <v>91.531997414350357</v>
      </c>
      <c r="N266" s="397">
        <v>94.455190199871055</v>
      </c>
      <c r="O266" s="398">
        <v>2.5910364145658207</v>
      </c>
      <c r="P266" s="398">
        <v>2.5910364145658207</v>
      </c>
      <c r="Q266" s="398">
        <v>5.168700646087558</v>
      </c>
    </row>
    <row r="267" spans="1:17">
      <c r="A267" s="1051">
        <v>42401</v>
      </c>
      <c r="B267" s="1835">
        <v>92.204770215241425</v>
      </c>
      <c r="C267" s="1835">
        <v>92.719860221316253</v>
      </c>
      <c r="D267" s="1835">
        <v>96.899224806201559</v>
      </c>
      <c r="E267" s="1835">
        <v>96.670854271356802</v>
      </c>
      <c r="F267" s="1835">
        <v>95.598264104153742</v>
      </c>
      <c r="G267" s="1835">
        <v>92.577030812324921</v>
      </c>
      <c r="H267" s="1835">
        <v>101.15606936416185</v>
      </c>
      <c r="I267" s="1835">
        <v>99.145299145299134</v>
      </c>
      <c r="J267" s="1835">
        <v>97.075606276747507</v>
      </c>
      <c r="K267" s="1835">
        <v>94.588859416445644</v>
      </c>
      <c r="L267" s="1835">
        <v>94.707520891364908</v>
      </c>
      <c r="M267" s="1835">
        <v>92.436974789915965</v>
      </c>
      <c r="N267" s="397">
        <v>94.906511927788515</v>
      </c>
      <c r="O267" s="398">
        <v>0.47781569965867732</v>
      </c>
      <c r="P267" s="398">
        <v>3.0812324929971879</v>
      </c>
      <c r="Q267" s="398">
        <v>5.1428571428571388</v>
      </c>
    </row>
    <row r="268" spans="1:17">
      <c r="A268" s="1051">
        <v>42430</v>
      </c>
      <c r="B268" s="1835">
        <v>91.157649796393244</v>
      </c>
      <c r="C268" s="1835">
        <v>93.011065812463599</v>
      </c>
      <c r="D268" s="1835">
        <v>97.054263565891475</v>
      </c>
      <c r="E268" s="1835">
        <v>96.608040201005039</v>
      </c>
      <c r="F268" s="1835">
        <v>95.784252944823308</v>
      </c>
      <c r="G268" s="1835">
        <v>92.787114845938376</v>
      </c>
      <c r="H268" s="1835">
        <v>100.49545829892652</v>
      </c>
      <c r="I268" s="1835">
        <v>96.837606837606828</v>
      </c>
      <c r="J268" s="1835">
        <v>97.075606276747507</v>
      </c>
      <c r="K268" s="1835">
        <v>94.641909814323625</v>
      </c>
      <c r="L268" s="1835">
        <v>94.763231197771589</v>
      </c>
      <c r="M268" s="1835">
        <v>93.277310924369758</v>
      </c>
      <c r="N268" s="397">
        <v>94.455190199871055</v>
      </c>
      <c r="O268" s="398">
        <v>-0.4755434782608603</v>
      </c>
      <c r="P268" s="398">
        <v>2.5910364145658207</v>
      </c>
      <c r="Q268" s="398">
        <v>4.7176554681915661</v>
      </c>
    </row>
    <row r="269" spans="1:17">
      <c r="A269" s="1051">
        <v>42461</v>
      </c>
      <c r="B269" s="1835">
        <v>90.052356020942412</v>
      </c>
      <c r="C269" s="1835">
        <v>93.418753640069909</v>
      </c>
      <c r="D269" s="1835">
        <v>97.51937984496125</v>
      </c>
      <c r="E269" s="1835">
        <v>96.733668341708551</v>
      </c>
      <c r="F269" s="1835">
        <v>96.21822690638561</v>
      </c>
      <c r="G269" s="1835">
        <v>93.207282913165258</v>
      </c>
      <c r="H269" s="1835">
        <v>100</v>
      </c>
      <c r="I269" s="1835">
        <v>96.495726495726501</v>
      </c>
      <c r="J269" s="1835">
        <v>97.289586305278178</v>
      </c>
      <c r="K269" s="1835">
        <v>94.748010610079575</v>
      </c>
      <c r="L269" s="1835">
        <v>94.930362116991645</v>
      </c>
      <c r="M269" s="1835">
        <v>93.923723335488049</v>
      </c>
      <c r="N269" s="397">
        <v>94.132817537072853</v>
      </c>
      <c r="O269" s="398">
        <v>-0.34129692832765102</v>
      </c>
      <c r="P269" s="398">
        <v>2.2408963585434094</v>
      </c>
      <c r="Q269" s="398">
        <v>4.5096635647816896</v>
      </c>
    </row>
    <row r="270" spans="1:17">
      <c r="A270" s="1051">
        <v>42491</v>
      </c>
      <c r="B270" s="1835">
        <v>90.866783013379859</v>
      </c>
      <c r="C270" s="1835">
        <v>94.059405940594075</v>
      </c>
      <c r="D270" s="1835">
        <v>97.674418604651166</v>
      </c>
      <c r="E270" s="1835">
        <v>96.92211055276384</v>
      </c>
      <c r="F270" s="1835">
        <v>96.528208307501544</v>
      </c>
      <c r="G270" s="1835">
        <v>93.347338935574228</v>
      </c>
      <c r="H270" s="1835">
        <v>100</v>
      </c>
      <c r="I270" s="1835">
        <v>96.495726495726501</v>
      </c>
      <c r="J270" s="1835">
        <v>97.218259629101297</v>
      </c>
      <c r="K270" s="1835">
        <v>94.748010610079575</v>
      </c>
      <c r="L270" s="1835">
        <v>95.153203342618397</v>
      </c>
      <c r="M270" s="1835">
        <v>94.117647058823536</v>
      </c>
      <c r="N270" s="397">
        <v>94.584139264990327</v>
      </c>
      <c r="O270" s="398">
        <v>0.47945205479452113</v>
      </c>
      <c r="P270" s="398">
        <v>2.7310924369747767</v>
      </c>
      <c r="Q270" s="398">
        <v>3.4555712270803838</v>
      </c>
    </row>
    <row r="271" spans="1:17">
      <c r="A271" s="1051">
        <v>42522</v>
      </c>
      <c r="B271" s="1835">
        <v>91.506689936009309</v>
      </c>
      <c r="C271" s="1835">
        <v>94.175888177052997</v>
      </c>
      <c r="D271" s="1835">
        <v>97.829457364341096</v>
      </c>
      <c r="E271" s="1835">
        <v>96.984924623115589</v>
      </c>
      <c r="F271" s="1835">
        <v>96.652200867947926</v>
      </c>
      <c r="G271" s="1835">
        <v>93.487394957983184</v>
      </c>
      <c r="H271" s="1835">
        <v>100.24772914946327</v>
      </c>
      <c r="I271" s="1835">
        <v>96.837606837606828</v>
      </c>
      <c r="J271" s="1835">
        <v>97.360912981455073</v>
      </c>
      <c r="K271" s="1835">
        <v>94.748010610079575</v>
      </c>
      <c r="L271" s="1835">
        <v>95.097493036211702</v>
      </c>
      <c r="M271" s="1835">
        <v>94.182288299935351</v>
      </c>
      <c r="N271" s="397">
        <v>94.842037395228886</v>
      </c>
      <c r="O271" s="398">
        <v>0.27266530334016181</v>
      </c>
      <c r="P271" s="398">
        <v>3.0112044817927028</v>
      </c>
      <c r="Q271" s="398">
        <v>4.6975088967971459</v>
      </c>
    </row>
    <row r="272" spans="1:17">
      <c r="A272" s="1051">
        <v>42552</v>
      </c>
      <c r="B272" s="1835">
        <v>88.77254217568354</v>
      </c>
      <c r="C272" s="1835">
        <v>94.467093768200357</v>
      </c>
      <c r="D272" s="1835">
        <v>97.906976744186053</v>
      </c>
      <c r="E272" s="1835">
        <v>97.047738693467352</v>
      </c>
      <c r="F272" s="1835">
        <v>96.71419714817111</v>
      </c>
      <c r="G272" s="1835">
        <v>93.837535014005596</v>
      </c>
      <c r="H272" s="1835">
        <v>100.08257638315443</v>
      </c>
      <c r="I272" s="1835">
        <v>97.777777777777771</v>
      </c>
      <c r="J272" s="1835">
        <v>97.503566333808834</v>
      </c>
      <c r="K272" s="1835">
        <v>94.748010610079575</v>
      </c>
      <c r="L272" s="1835">
        <v>95.264623955431759</v>
      </c>
      <c r="M272" s="1835">
        <v>94.699418228829998</v>
      </c>
      <c r="N272" s="397">
        <v>93.939393939393938</v>
      </c>
      <c r="O272" s="398">
        <v>-0.95173351461590983</v>
      </c>
      <c r="P272" s="398">
        <v>2.0308123249299683</v>
      </c>
      <c r="Q272" s="398">
        <v>2.895480225988706</v>
      </c>
    </row>
    <row r="273" spans="1:17">
      <c r="A273" s="1051">
        <v>42583</v>
      </c>
      <c r="B273" s="1835">
        <v>89.237929028504951</v>
      </c>
      <c r="C273" s="1835">
        <v>94.816540477577192</v>
      </c>
      <c r="D273" s="1835">
        <v>97.906976744186053</v>
      </c>
      <c r="E273" s="1835">
        <v>96.984924623115589</v>
      </c>
      <c r="F273" s="1835">
        <v>96.96218226906386</v>
      </c>
      <c r="G273" s="1835">
        <v>94.047619047619051</v>
      </c>
      <c r="H273" s="1835">
        <v>99.58711808422791</v>
      </c>
      <c r="I273" s="1835">
        <v>98.461538461538453</v>
      </c>
      <c r="J273" s="1835">
        <v>97.289586305278178</v>
      </c>
      <c r="K273" s="1835">
        <v>94.748010610079575</v>
      </c>
      <c r="L273" s="1835">
        <v>95.766016713091929</v>
      </c>
      <c r="M273" s="1835">
        <v>94.957983193277315</v>
      </c>
      <c r="N273" s="397">
        <v>94.132817537072853</v>
      </c>
      <c r="O273" s="398">
        <v>0.20590253946464543</v>
      </c>
      <c r="P273" s="398">
        <v>2.2408963585434094</v>
      </c>
      <c r="Q273" s="398">
        <v>3.1802120141342698</v>
      </c>
    </row>
    <row r="274" spans="1:17">
      <c r="A274" s="1051">
        <v>42614</v>
      </c>
      <c r="B274" s="1835">
        <v>89.296102385107616</v>
      </c>
      <c r="C274" s="1835">
        <v>95.049504950495049</v>
      </c>
      <c r="D274" s="1835">
        <v>97.984496124031011</v>
      </c>
      <c r="E274" s="1835">
        <v>97.047738693467352</v>
      </c>
      <c r="F274" s="1835">
        <v>97.210167389956609</v>
      </c>
      <c r="G274" s="1835">
        <v>94.817927170868344</v>
      </c>
      <c r="H274" s="1835">
        <v>99.421965317919089</v>
      </c>
      <c r="I274" s="1835">
        <v>98.632478632478637</v>
      </c>
      <c r="J274" s="1835">
        <v>97.931526390870189</v>
      </c>
      <c r="K274" s="1835">
        <v>94.748010610079575</v>
      </c>
      <c r="L274" s="1835">
        <v>96.378830083565461</v>
      </c>
      <c r="M274" s="1835">
        <v>95.216548157724645</v>
      </c>
      <c r="N274" s="397">
        <v>94.326241134751783</v>
      </c>
      <c r="O274" s="398">
        <v>0.20547945205480289</v>
      </c>
      <c r="P274" s="398">
        <v>2.4509803921568789</v>
      </c>
      <c r="Q274" s="398">
        <v>3.5385704175512984</v>
      </c>
    </row>
    <row r="275" spans="1:17">
      <c r="A275" s="1051">
        <v>42644</v>
      </c>
      <c r="B275" s="1835">
        <v>88.481675392670155</v>
      </c>
      <c r="C275" s="1835">
        <v>95.457192778101358</v>
      </c>
      <c r="D275" s="1835">
        <v>98.062015503875969</v>
      </c>
      <c r="E275" s="1835">
        <v>96.984924623115589</v>
      </c>
      <c r="F275" s="1835">
        <v>97.272163670179793</v>
      </c>
      <c r="G275" s="1835">
        <v>95.448179271708682</v>
      </c>
      <c r="H275" s="1835">
        <v>99.669694467382342</v>
      </c>
      <c r="I275" s="1835">
        <v>98.461538461538453</v>
      </c>
      <c r="J275" s="1835">
        <v>97.931526390870189</v>
      </c>
      <c r="K275" s="1835">
        <v>94.748010610079575</v>
      </c>
      <c r="L275" s="1835">
        <v>96.657381615598894</v>
      </c>
      <c r="M275" s="1835">
        <v>95.345830639948289</v>
      </c>
      <c r="N275" s="397">
        <v>94.132817537072853</v>
      </c>
      <c r="O275" s="398">
        <v>-0.20505809979495382</v>
      </c>
      <c r="P275" s="398">
        <v>2.2408963585434094</v>
      </c>
      <c r="Q275" s="398">
        <v>3.6195883605393675</v>
      </c>
    </row>
    <row r="276" spans="1:17">
      <c r="A276" s="1051">
        <v>42675</v>
      </c>
      <c r="B276" s="1835">
        <v>91.157649796393244</v>
      </c>
      <c r="C276" s="1835">
        <v>95.573675014560294</v>
      </c>
      <c r="D276" s="1835">
        <v>98.217054263565899</v>
      </c>
      <c r="E276" s="1835">
        <v>97.110552763819101</v>
      </c>
      <c r="F276" s="1835">
        <v>97.396156230626161</v>
      </c>
      <c r="G276" s="1835">
        <v>95.728291316526594</v>
      </c>
      <c r="H276" s="1835">
        <v>99.421965317919089</v>
      </c>
      <c r="I276" s="1835">
        <v>98.803418803418793</v>
      </c>
      <c r="J276" s="1835">
        <v>97.931526390870189</v>
      </c>
      <c r="K276" s="1835">
        <v>94.748010610079575</v>
      </c>
      <c r="L276" s="1835">
        <v>96.768802228412255</v>
      </c>
      <c r="M276" s="1835">
        <v>95.733678086619264</v>
      </c>
      <c r="N276" s="397">
        <v>95.099935525467444</v>
      </c>
      <c r="O276" s="398">
        <v>1.027397260273986</v>
      </c>
      <c r="P276" s="398">
        <v>3.2913165266106574</v>
      </c>
      <c r="Q276" s="398">
        <v>4.2402826855123692</v>
      </c>
    </row>
    <row r="277" spans="1:17">
      <c r="A277" s="1051">
        <v>42705</v>
      </c>
      <c r="B277" s="1835">
        <v>92.26294357184409</v>
      </c>
      <c r="C277" s="1835">
        <v>96.214327315084461</v>
      </c>
      <c r="D277" s="1835">
        <v>98.604651162790702</v>
      </c>
      <c r="E277" s="1835">
        <v>97.173366834170849</v>
      </c>
      <c r="F277" s="1835">
        <v>97.768133911965265</v>
      </c>
      <c r="G277" s="1835">
        <v>95.938375350140049</v>
      </c>
      <c r="H277" s="1835">
        <v>99.752270850536746</v>
      </c>
      <c r="I277" s="1835">
        <v>99.145299145299134</v>
      </c>
      <c r="J277" s="1835">
        <v>98.002853067047084</v>
      </c>
      <c r="K277" s="1835">
        <v>94.748010610079575</v>
      </c>
      <c r="L277" s="1835">
        <v>97.214484679665745</v>
      </c>
      <c r="M277" s="1835">
        <v>95.862960568842936</v>
      </c>
      <c r="N277" s="397">
        <v>95.68020631850419</v>
      </c>
      <c r="O277" s="398">
        <v>0.61016949152541144</v>
      </c>
      <c r="P277" s="398">
        <v>3.9215686274509665</v>
      </c>
      <c r="Q277" s="398">
        <v>3.9215686274509665</v>
      </c>
    </row>
    <row r="278" spans="1:17">
      <c r="A278" s="1051">
        <v>42736</v>
      </c>
      <c r="B278" s="416">
        <v>93.659104130308322</v>
      </c>
      <c r="C278" s="416">
        <v>97.029702970297038</v>
      </c>
      <c r="D278" s="416">
        <v>98.68217054263566</v>
      </c>
      <c r="E278" s="416">
        <v>97.48743718592965</v>
      </c>
      <c r="F278" s="416">
        <v>98.016119032858015</v>
      </c>
      <c r="G278" s="416">
        <v>96.358543417366931</v>
      </c>
      <c r="H278" s="416">
        <v>99.834847233691178</v>
      </c>
      <c r="I278" s="416">
        <v>98.974358974358964</v>
      </c>
      <c r="J278" s="416">
        <v>98.002853067047084</v>
      </c>
      <c r="K278" s="416">
        <v>94.748010610079575</v>
      </c>
      <c r="L278" s="416">
        <v>97.381615598885801</v>
      </c>
      <c r="M278" s="416">
        <v>96.05688429217841</v>
      </c>
      <c r="N278" s="397">
        <v>96.260477111540951</v>
      </c>
      <c r="O278" s="398">
        <v>0.6064690026954338</v>
      </c>
      <c r="P278" s="398">
        <v>0.6064690026954338</v>
      </c>
      <c r="Q278" s="398">
        <v>1.911262798634823</v>
      </c>
    </row>
    <row r="279" spans="1:17">
      <c r="A279" s="1051">
        <v>42767</v>
      </c>
      <c r="B279" s="416">
        <v>94.822571262361834</v>
      </c>
      <c r="C279" s="416">
        <v>97.495631916132808</v>
      </c>
      <c r="D279" s="416">
        <v>98.83720930232559</v>
      </c>
      <c r="E279" s="416">
        <v>97.989949748743726</v>
      </c>
      <c r="F279" s="416">
        <v>98.636081835089882</v>
      </c>
      <c r="G279" s="416">
        <v>96.778711484593828</v>
      </c>
      <c r="H279" s="416">
        <v>99.58711808422791</v>
      </c>
      <c r="I279" s="416">
        <v>98.803418803418793</v>
      </c>
      <c r="J279" s="416">
        <v>98.716119828815977</v>
      </c>
      <c r="K279" s="416">
        <v>99.681697612732108</v>
      </c>
      <c r="L279" s="416">
        <v>97.604456824512539</v>
      </c>
      <c r="M279" s="416">
        <v>96.315449256625726</v>
      </c>
      <c r="N279" s="397">
        <v>97.098646034816241</v>
      </c>
      <c r="O279" s="398">
        <v>0.87073007367715149</v>
      </c>
      <c r="P279" s="398">
        <v>1.4824797843665749</v>
      </c>
      <c r="Q279" s="398">
        <v>2.3097826086956559</v>
      </c>
    </row>
    <row r="280" spans="1:17">
      <c r="A280" s="1051">
        <v>42795</v>
      </c>
      <c r="B280" s="416">
        <v>94.531704479348463</v>
      </c>
      <c r="C280" s="416">
        <v>98.0780430984275</v>
      </c>
      <c r="D280" s="416">
        <v>98.914728682170548</v>
      </c>
      <c r="E280" s="416">
        <v>98.115577889447238</v>
      </c>
      <c r="F280" s="416">
        <v>98.760074395536265</v>
      </c>
      <c r="G280" s="416">
        <v>97.128851540616239</v>
      </c>
      <c r="H280" s="416">
        <v>99.009083402146999</v>
      </c>
      <c r="I280" s="416">
        <v>98.717948717948715</v>
      </c>
      <c r="J280" s="416">
        <v>99.572039942938659</v>
      </c>
      <c r="K280" s="416">
        <v>99.946949602122032</v>
      </c>
      <c r="L280" s="416">
        <v>97.827298050139277</v>
      </c>
      <c r="M280" s="416">
        <v>96.703296703296701</v>
      </c>
      <c r="N280" s="397">
        <v>97.098646034816241</v>
      </c>
      <c r="O280" s="398">
        <v>0</v>
      </c>
      <c r="P280" s="398">
        <v>1.4824797843665749</v>
      </c>
      <c r="Q280" s="398">
        <v>2.7986348122866787</v>
      </c>
    </row>
    <row r="281" spans="1:17">
      <c r="A281" s="1051">
        <v>42826</v>
      </c>
      <c r="B281" s="416">
        <v>95.229784758580564</v>
      </c>
      <c r="C281" s="416">
        <v>98.194525334886436</v>
      </c>
      <c r="D281" s="416">
        <v>99.302325581395351</v>
      </c>
      <c r="E281" s="416">
        <v>98.869346733668351</v>
      </c>
      <c r="F281" s="416">
        <v>98.884066955982632</v>
      </c>
      <c r="G281" s="416">
        <v>97.969187675070032</v>
      </c>
      <c r="H281" s="416">
        <v>99.421965317919089</v>
      </c>
      <c r="I281" s="416">
        <v>99.658119658119645</v>
      </c>
      <c r="J281" s="416">
        <v>99.64336661911554</v>
      </c>
      <c r="K281" s="416">
        <v>99.946949602122032</v>
      </c>
      <c r="L281" s="416">
        <v>98.16155988857939</v>
      </c>
      <c r="M281" s="416">
        <v>97.155785391079519</v>
      </c>
      <c r="N281" s="397">
        <v>97.549967762733729</v>
      </c>
      <c r="O281" s="398">
        <v>0.46480743691901694</v>
      </c>
      <c r="P281" s="398">
        <v>1.9541778975741266</v>
      </c>
      <c r="Q281" s="398">
        <v>3.6301369863013946</v>
      </c>
    </row>
    <row r="282" spans="1:17">
      <c r="A282" s="1051">
        <v>42856</v>
      </c>
      <c r="B282" s="416">
        <v>95.520651541593949</v>
      </c>
      <c r="C282" s="416">
        <v>98.311007571345385</v>
      </c>
      <c r="D282" s="416">
        <v>99.379844961240309</v>
      </c>
      <c r="E282" s="416">
        <v>99.057788944723626</v>
      </c>
      <c r="F282" s="416">
        <v>99.5040297582145</v>
      </c>
      <c r="G282" s="416">
        <v>98.459383753501385</v>
      </c>
      <c r="H282" s="416">
        <v>99.256812551610253</v>
      </c>
      <c r="I282" s="416">
        <v>100.08547008547008</v>
      </c>
      <c r="J282" s="416">
        <v>99.64336661911554</v>
      </c>
      <c r="K282" s="416">
        <v>99.946949602122032</v>
      </c>
      <c r="L282" s="416">
        <v>98.440111420612809</v>
      </c>
      <c r="M282" s="416">
        <v>97.543632837750494</v>
      </c>
      <c r="N282" s="397">
        <v>97.807865892972274</v>
      </c>
      <c r="O282" s="398">
        <v>0.26437541308656876</v>
      </c>
      <c r="P282" s="398">
        <v>2.2237196765498624</v>
      </c>
      <c r="Q282" s="398">
        <v>3.4083162917518735</v>
      </c>
    </row>
    <row r="283" spans="1:17">
      <c r="A283" s="1051">
        <v>42887</v>
      </c>
      <c r="B283" s="416">
        <v>94.997091332169873</v>
      </c>
      <c r="C283" s="416">
        <v>98.718695398951667</v>
      </c>
      <c r="D283" s="416">
        <v>99.302325581395351</v>
      </c>
      <c r="E283" s="416">
        <v>99.43467336683419</v>
      </c>
      <c r="F283" s="416">
        <v>99.566026038437684</v>
      </c>
      <c r="G283" s="416">
        <v>98.599439775910369</v>
      </c>
      <c r="H283" s="416">
        <v>99.009083402146999</v>
      </c>
      <c r="I283" s="416">
        <v>100</v>
      </c>
      <c r="J283" s="416">
        <v>99.358059914408003</v>
      </c>
      <c r="K283" s="416">
        <v>100.00000000000001</v>
      </c>
      <c r="L283" s="416">
        <v>98.495821727019504</v>
      </c>
      <c r="M283" s="416">
        <v>97.672915319974152</v>
      </c>
      <c r="N283" s="397">
        <v>97.614442295293358</v>
      </c>
      <c r="O283" s="398">
        <v>-0.19775873434410585</v>
      </c>
      <c r="P283" s="398">
        <v>2.0215633423180606</v>
      </c>
      <c r="Q283" s="398">
        <v>2.9231815091774251</v>
      </c>
    </row>
    <row r="284" spans="1:17">
      <c r="A284" s="1051">
        <v>42917</v>
      </c>
      <c r="B284" s="416">
        <v>94.531704479348463</v>
      </c>
      <c r="C284" s="416">
        <v>99.242865463016898</v>
      </c>
      <c r="D284" s="416">
        <v>99.147286821705436</v>
      </c>
      <c r="E284" s="416">
        <v>99.937185929648251</v>
      </c>
      <c r="F284" s="416">
        <v>99.566026038437684</v>
      </c>
      <c r="G284" s="416">
        <v>98.94957983193278</v>
      </c>
      <c r="H284" s="416">
        <v>99.009083402146999</v>
      </c>
      <c r="I284" s="416">
        <v>100</v>
      </c>
      <c r="J284" s="416">
        <v>99.857346647646224</v>
      </c>
      <c r="K284" s="416">
        <v>100.00000000000001</v>
      </c>
      <c r="L284" s="416">
        <v>99.10863509749305</v>
      </c>
      <c r="M284" s="416">
        <v>98.448610213316115</v>
      </c>
      <c r="N284" s="397">
        <v>97.678916827853001</v>
      </c>
      <c r="O284" s="398">
        <v>6.6050198150605866E-2</v>
      </c>
      <c r="P284" s="398">
        <v>2.0889487870620087</v>
      </c>
      <c r="Q284" s="398">
        <v>3.9807824296499632</v>
      </c>
    </row>
    <row r="285" spans="1:17">
      <c r="A285" s="1051">
        <v>42948</v>
      </c>
      <c r="B285" s="416">
        <v>95.055264688772539</v>
      </c>
      <c r="C285" s="416">
        <v>99.708794408852654</v>
      </c>
      <c r="D285" s="416">
        <v>99.302325581395351</v>
      </c>
      <c r="E285" s="416">
        <v>99.874371859296488</v>
      </c>
      <c r="F285" s="416">
        <v>99.876007439553618</v>
      </c>
      <c r="G285" s="416">
        <v>99.089635854341736</v>
      </c>
      <c r="H285" s="416">
        <v>99.17423616845582</v>
      </c>
      <c r="I285" s="416">
        <v>100</v>
      </c>
      <c r="J285" s="416">
        <v>100</v>
      </c>
      <c r="K285" s="416">
        <v>100.00000000000001</v>
      </c>
      <c r="L285" s="416">
        <v>99.10863509749305</v>
      </c>
      <c r="M285" s="416">
        <v>99.159663865546221</v>
      </c>
      <c r="N285" s="397">
        <v>97.93681495809156</v>
      </c>
      <c r="O285" s="398">
        <v>0.264026402640269</v>
      </c>
      <c r="P285" s="398">
        <v>2.3584905660377444</v>
      </c>
      <c r="Q285" s="398">
        <v>4.0410958904109719</v>
      </c>
    </row>
    <row r="286" spans="1:17">
      <c r="A286" s="1051">
        <v>42979</v>
      </c>
      <c r="B286" s="416">
        <v>95.404304828388604</v>
      </c>
      <c r="C286" s="416">
        <v>99.941758881770539</v>
      </c>
      <c r="D286" s="416">
        <v>99.534883720930239</v>
      </c>
      <c r="E286" s="416">
        <v>99.748743718592976</v>
      </c>
      <c r="F286" s="416">
        <v>99.938003719776802</v>
      </c>
      <c r="G286" s="416">
        <v>99.509803921568619</v>
      </c>
      <c r="H286" s="416">
        <v>99.834847233691178</v>
      </c>
      <c r="I286" s="416">
        <v>100</v>
      </c>
      <c r="J286" s="416">
        <v>100.57061340941512</v>
      </c>
      <c r="K286" s="416">
        <v>100.00000000000001</v>
      </c>
      <c r="L286" s="416">
        <v>99.275766016713092</v>
      </c>
      <c r="M286" s="416">
        <v>99.612152553329025</v>
      </c>
      <c r="N286" s="397">
        <v>98.259187620889747</v>
      </c>
      <c r="O286" s="398">
        <v>0.3291639236339563</v>
      </c>
      <c r="P286" s="398">
        <v>2.6954177897574141</v>
      </c>
      <c r="Q286" s="398">
        <v>4.1695146958304719</v>
      </c>
    </row>
    <row r="287" spans="1:17">
      <c r="A287" s="1051">
        <v>43009</v>
      </c>
      <c r="B287" s="416">
        <v>96.684118673647461</v>
      </c>
      <c r="C287" s="416">
        <v>100</v>
      </c>
      <c r="D287" s="416">
        <v>99.689922480620154</v>
      </c>
      <c r="E287" s="416">
        <v>99.748743718592976</v>
      </c>
      <c r="F287" s="416">
        <v>99.876007439553618</v>
      </c>
      <c r="G287" s="416">
        <v>99.719887955182074</v>
      </c>
      <c r="H287" s="416">
        <v>99.834847233691178</v>
      </c>
      <c r="I287" s="416">
        <v>100</v>
      </c>
      <c r="J287" s="416">
        <v>100.64194008559201</v>
      </c>
      <c r="K287" s="416">
        <v>100.00000000000001</v>
      </c>
      <c r="L287" s="416">
        <v>99.665738161559901</v>
      </c>
      <c r="M287" s="416">
        <v>99.806076276664527</v>
      </c>
      <c r="N287" s="397">
        <v>98.77498388136685</v>
      </c>
      <c r="O287" s="398">
        <v>0.52493438320209407</v>
      </c>
      <c r="P287" s="398">
        <v>3.2345013477088855</v>
      </c>
      <c r="Q287" s="398">
        <v>4.9315068493150704</v>
      </c>
    </row>
    <row r="288" spans="1:17">
      <c r="A288" s="1051">
        <v>43040</v>
      </c>
      <c r="B288" s="416">
        <v>98.545666084933103</v>
      </c>
      <c r="C288" s="416">
        <v>99.941758881770539</v>
      </c>
      <c r="D288" s="416">
        <v>99.922480620155042</v>
      </c>
      <c r="E288" s="416">
        <v>99.937185929648251</v>
      </c>
      <c r="F288" s="416">
        <v>99.876007439553618</v>
      </c>
      <c r="G288" s="416">
        <v>99.719887955182074</v>
      </c>
      <c r="H288" s="416">
        <v>99.917423616845596</v>
      </c>
      <c r="I288" s="416">
        <v>100</v>
      </c>
      <c r="J288" s="416">
        <v>100.49928673323824</v>
      </c>
      <c r="K288" s="416">
        <v>100.00000000000001</v>
      </c>
      <c r="L288" s="416">
        <v>99.888579387186638</v>
      </c>
      <c r="M288" s="416">
        <v>99.870717517776342</v>
      </c>
      <c r="N288" s="397">
        <v>99.484203739522897</v>
      </c>
      <c r="O288" s="398">
        <v>0.7180156657963721</v>
      </c>
      <c r="P288" s="398">
        <v>3.9757412398921872</v>
      </c>
      <c r="Q288" s="398">
        <v>4.6101694915254114</v>
      </c>
    </row>
    <row r="289" spans="1:17">
      <c r="A289" s="1051">
        <v>43070</v>
      </c>
      <c r="B289" s="416">
        <v>100</v>
      </c>
      <c r="C289" s="416">
        <v>100</v>
      </c>
      <c r="D289" s="416">
        <v>100</v>
      </c>
      <c r="E289" s="416">
        <v>100</v>
      </c>
      <c r="F289" s="416">
        <v>100</v>
      </c>
      <c r="G289" s="416">
        <v>100</v>
      </c>
      <c r="H289" s="416">
        <v>100</v>
      </c>
      <c r="I289" s="416">
        <v>100</v>
      </c>
      <c r="J289" s="416">
        <v>100</v>
      </c>
      <c r="K289" s="416">
        <v>100.00000000000001</v>
      </c>
      <c r="L289" s="416">
        <v>100</v>
      </c>
      <c r="M289" s="416">
        <v>100</v>
      </c>
      <c r="N289" s="397">
        <v>100</v>
      </c>
      <c r="O289" s="398">
        <v>0.51847051198963356</v>
      </c>
      <c r="P289" s="398">
        <v>4.5148247978436586</v>
      </c>
      <c r="Q289" s="398">
        <v>4.5148247978436586</v>
      </c>
    </row>
    <row r="290" spans="1:17">
      <c r="A290" s="1051">
        <v>43101</v>
      </c>
      <c r="B290" s="416">
        <v>100.9</v>
      </c>
      <c r="C290" s="416">
        <v>99.8</v>
      </c>
      <c r="D290" s="416">
        <v>100</v>
      </c>
      <c r="E290" s="416">
        <v>100.3</v>
      </c>
      <c r="F290" s="416">
        <v>100</v>
      </c>
      <c r="G290" s="416">
        <v>100.9</v>
      </c>
      <c r="H290" s="416">
        <v>102.7</v>
      </c>
      <c r="I290" s="416">
        <v>99.9</v>
      </c>
      <c r="J290" s="416">
        <v>100.4</v>
      </c>
      <c r="K290" s="416">
        <v>100.1</v>
      </c>
      <c r="L290" s="416">
        <v>100</v>
      </c>
      <c r="M290" s="416">
        <v>100.4</v>
      </c>
      <c r="N290" s="397">
        <v>100.8</v>
      </c>
      <c r="O290" s="398">
        <v>0.79999999999999716</v>
      </c>
      <c r="P290" s="398">
        <v>0.79999999999999716</v>
      </c>
      <c r="Q290" s="398">
        <v>4.7158740790354869</v>
      </c>
    </row>
    <row r="291" spans="1:17">
      <c r="A291" s="1051">
        <v>43132</v>
      </c>
      <c r="B291" s="398">
        <v>100.4</v>
      </c>
      <c r="C291" s="398">
        <v>99.7</v>
      </c>
      <c r="D291" s="398">
        <v>100.3</v>
      </c>
      <c r="E291" s="398">
        <v>100.8</v>
      </c>
      <c r="F291" s="398">
        <v>100.1</v>
      </c>
      <c r="G291" s="398">
        <v>101.2</v>
      </c>
      <c r="H291" s="398">
        <v>103.4</v>
      </c>
      <c r="I291" s="398">
        <v>99.9</v>
      </c>
      <c r="J291" s="398">
        <v>101</v>
      </c>
      <c r="K291" s="398">
        <v>105</v>
      </c>
      <c r="L291" s="398">
        <v>100.1</v>
      </c>
      <c r="M291" s="398">
        <v>100.8</v>
      </c>
      <c r="N291" s="398">
        <v>101.1</v>
      </c>
      <c r="O291" s="398">
        <v>0.297619047619051</v>
      </c>
      <c r="P291" s="398">
        <v>1.0999999999999943</v>
      </c>
      <c r="Q291" s="398">
        <v>4.1209163346613593</v>
      </c>
    </row>
    <row r="292" spans="1:17">
      <c r="A292" s="1051">
        <v>43160</v>
      </c>
      <c r="B292" s="398">
        <v>99.9</v>
      </c>
      <c r="C292" s="398">
        <v>99.4</v>
      </c>
      <c r="D292" s="398">
        <v>100.3</v>
      </c>
      <c r="E292" s="398">
        <v>100.9</v>
      </c>
      <c r="F292" s="398">
        <v>100.3</v>
      </c>
      <c r="G292" s="398">
        <v>101.5</v>
      </c>
      <c r="H292" s="398">
        <v>103.3</v>
      </c>
      <c r="I292" s="398">
        <v>100.1</v>
      </c>
      <c r="J292" s="398">
        <v>101.1</v>
      </c>
      <c r="K292" s="398">
        <v>105.1</v>
      </c>
      <c r="L292" s="398">
        <v>100.4</v>
      </c>
      <c r="M292" s="398">
        <v>100.9</v>
      </c>
      <c r="N292" s="398">
        <v>101.1</v>
      </c>
      <c r="O292" s="398">
        <v>0</v>
      </c>
      <c r="P292" s="398">
        <v>1.0999999999999943</v>
      </c>
      <c r="Q292" s="398">
        <v>4.1209163346613593</v>
      </c>
    </row>
    <row r="293" spans="1:17">
      <c r="A293" s="1051">
        <v>43191</v>
      </c>
      <c r="B293" s="398">
        <v>99.8</v>
      </c>
      <c r="C293" s="398">
        <v>99.4</v>
      </c>
      <c r="D293" s="398">
        <v>100.5</v>
      </c>
      <c r="E293" s="398">
        <v>101</v>
      </c>
      <c r="F293" s="398">
        <v>100.3</v>
      </c>
      <c r="G293" s="398">
        <v>101.6</v>
      </c>
      <c r="H293" s="398">
        <v>103</v>
      </c>
      <c r="I293" s="398">
        <v>100.2</v>
      </c>
      <c r="J293" s="398">
        <v>101.4</v>
      </c>
      <c r="K293" s="398">
        <v>105.2</v>
      </c>
      <c r="L293" s="398">
        <v>100.9</v>
      </c>
      <c r="M293" s="398">
        <v>101.1</v>
      </c>
      <c r="N293" s="398">
        <v>101.1</v>
      </c>
      <c r="O293" s="398">
        <v>0</v>
      </c>
      <c r="P293" s="398">
        <v>1.0999999999999943</v>
      </c>
      <c r="Q293" s="398">
        <v>3.6391936549900805</v>
      </c>
    </row>
    <row r="294" spans="1:17">
      <c r="A294" s="1051">
        <v>43221</v>
      </c>
      <c r="B294" s="485">
        <v>99.5</v>
      </c>
      <c r="C294" s="485">
        <v>99.4</v>
      </c>
      <c r="D294" s="485">
        <v>100.5</v>
      </c>
      <c r="E294" s="485">
        <v>101.1</v>
      </c>
      <c r="F294" s="485">
        <v>100.4</v>
      </c>
      <c r="G294" s="485">
        <v>101.7</v>
      </c>
      <c r="H294" s="485">
        <v>104.1</v>
      </c>
      <c r="I294" s="485">
        <v>100.5</v>
      </c>
      <c r="J294" s="485">
        <v>101.8</v>
      </c>
      <c r="K294" s="485">
        <v>105.2</v>
      </c>
      <c r="L294" s="485">
        <v>100.9</v>
      </c>
      <c r="M294" s="485">
        <v>101.2</v>
      </c>
      <c r="N294" s="485">
        <v>101.2</v>
      </c>
      <c r="O294" s="485">
        <v>9.891196834817606E-2</v>
      </c>
      <c r="P294" s="485">
        <v>1.2000000000000028</v>
      </c>
      <c r="Q294" s="485">
        <v>3.4681608437705904</v>
      </c>
    </row>
    <row r="295" spans="1:17">
      <c r="A295" s="1051">
        <v>43252</v>
      </c>
      <c r="B295" s="485">
        <v>99.7</v>
      </c>
      <c r="C295" s="485">
        <v>98.5</v>
      </c>
      <c r="D295" s="485">
        <v>100.7</v>
      </c>
      <c r="E295" s="485">
        <v>101.4</v>
      </c>
      <c r="F295" s="485">
        <v>101.2</v>
      </c>
      <c r="G295" s="485">
        <v>102.1</v>
      </c>
      <c r="H295" s="485">
        <v>106.9</v>
      </c>
      <c r="I295" s="485">
        <v>100.5</v>
      </c>
      <c r="J295" s="485">
        <v>101.9</v>
      </c>
      <c r="K295" s="485">
        <v>105.2</v>
      </c>
      <c r="L295" s="485">
        <v>101.4</v>
      </c>
      <c r="M295" s="485">
        <v>101.9</v>
      </c>
      <c r="N295" s="485">
        <v>101.9</v>
      </c>
      <c r="O295" s="485">
        <v>0.69169960474309278</v>
      </c>
      <c r="P295" s="485">
        <v>1.9000000000000057</v>
      </c>
      <c r="Q295" s="485">
        <v>4.3902906208718662</v>
      </c>
    </row>
    <row r="296" spans="1:17">
      <c r="A296" s="1051">
        <v>43282</v>
      </c>
      <c r="B296" s="485">
        <v>98</v>
      </c>
      <c r="C296" s="485">
        <v>98.3</v>
      </c>
      <c r="D296" s="485">
        <v>100.8</v>
      </c>
      <c r="E296" s="485">
        <v>101.7</v>
      </c>
      <c r="F296" s="485">
        <v>101.3</v>
      </c>
      <c r="G296" s="485">
        <v>102.1</v>
      </c>
      <c r="H296" s="485">
        <v>107</v>
      </c>
      <c r="I296" s="485">
        <v>100.5</v>
      </c>
      <c r="J296" s="485">
        <v>102.3</v>
      </c>
      <c r="K296" s="485">
        <v>105.4</v>
      </c>
      <c r="L296" s="485">
        <v>101.6</v>
      </c>
      <c r="M296" s="485">
        <v>102.3</v>
      </c>
      <c r="N296" s="485">
        <v>101.6</v>
      </c>
      <c r="O296" s="485">
        <v>-0.29440628066733154</v>
      </c>
      <c r="P296" s="485">
        <v>1.5999999999999943</v>
      </c>
      <c r="Q296" s="485">
        <v>4.0142574257425707</v>
      </c>
    </row>
    <row r="297" spans="1:17">
      <c r="A297" s="1051">
        <v>43313</v>
      </c>
      <c r="B297" s="485">
        <v>98.4</v>
      </c>
      <c r="C297" s="485">
        <v>98.4</v>
      </c>
      <c r="D297" s="485">
        <v>100.8</v>
      </c>
      <c r="E297" s="485">
        <v>101.9</v>
      </c>
      <c r="F297" s="485">
        <v>101.4</v>
      </c>
      <c r="G297" s="485">
        <v>102.1</v>
      </c>
      <c r="H297" s="485">
        <v>107.2</v>
      </c>
      <c r="I297" s="485">
        <v>100.5</v>
      </c>
      <c r="J297" s="485">
        <v>102.2</v>
      </c>
      <c r="K297" s="485">
        <v>105.4</v>
      </c>
      <c r="L297" s="485">
        <v>102.1</v>
      </c>
      <c r="M297" s="485">
        <v>102.4</v>
      </c>
      <c r="N297" s="485">
        <v>101.8</v>
      </c>
      <c r="O297" s="485">
        <v>0.19685039370078528</v>
      </c>
      <c r="P297" s="485">
        <v>1.7999999999999972</v>
      </c>
      <c r="Q297" s="485">
        <v>3.9445687952600395</v>
      </c>
    </row>
    <row r="298" spans="1:17">
      <c r="A298" s="1051">
        <v>43344</v>
      </c>
      <c r="B298" s="485">
        <v>98.1</v>
      </c>
      <c r="C298" s="485">
        <v>98.4</v>
      </c>
      <c r="D298" s="485">
        <v>100.9</v>
      </c>
      <c r="E298" s="485">
        <v>103.9</v>
      </c>
      <c r="F298" s="485">
        <v>101.9</v>
      </c>
      <c r="G298" s="485">
        <v>102.2</v>
      </c>
      <c r="H298" s="485">
        <v>108</v>
      </c>
      <c r="I298" s="485">
        <v>100.5</v>
      </c>
      <c r="J298" s="485">
        <v>102.7</v>
      </c>
      <c r="K298" s="485">
        <v>105.4</v>
      </c>
      <c r="L298" s="485">
        <v>102.5</v>
      </c>
      <c r="M298" s="485">
        <v>102.7</v>
      </c>
      <c r="N298" s="485">
        <v>102.2</v>
      </c>
      <c r="O298" s="485">
        <v>0.39292730844793766</v>
      </c>
      <c r="P298" s="485">
        <v>2.2000000000000028</v>
      </c>
      <c r="Q298" s="485">
        <v>4.0106299212598486</v>
      </c>
    </row>
    <row r="299" spans="1:17">
      <c r="A299" s="1051">
        <v>43374</v>
      </c>
      <c r="B299" s="485">
        <v>98.9</v>
      </c>
      <c r="C299" s="485">
        <v>98.1</v>
      </c>
      <c r="D299" s="485">
        <v>101</v>
      </c>
      <c r="E299" s="485">
        <v>104</v>
      </c>
      <c r="F299" s="485">
        <v>102.4</v>
      </c>
      <c r="G299" s="485">
        <v>102.5</v>
      </c>
      <c r="H299" s="485">
        <v>110.5</v>
      </c>
      <c r="I299" s="485">
        <v>100.6</v>
      </c>
      <c r="J299" s="485">
        <v>102.6</v>
      </c>
      <c r="K299" s="485">
        <v>105.4</v>
      </c>
      <c r="L299" s="485">
        <v>102.6</v>
      </c>
      <c r="M299" s="485">
        <v>102.9</v>
      </c>
      <c r="N299" s="485">
        <v>102.8</v>
      </c>
      <c r="O299" s="485">
        <v>0.58708414872796766</v>
      </c>
      <c r="P299" s="485">
        <v>2.7999999999999972</v>
      </c>
      <c r="Q299" s="485">
        <v>4.0749347258485642</v>
      </c>
    </row>
    <row r="300" spans="1:17">
      <c r="A300" s="1051">
        <v>43405</v>
      </c>
      <c r="B300" s="673">
        <v>100.7</v>
      </c>
      <c r="C300" s="673">
        <v>97.9</v>
      </c>
      <c r="D300" s="673">
        <v>101.2</v>
      </c>
      <c r="E300" s="673">
        <v>104.4</v>
      </c>
      <c r="F300" s="673">
        <v>102.4</v>
      </c>
      <c r="G300" s="673">
        <v>102.6</v>
      </c>
      <c r="H300" s="673">
        <v>111.1</v>
      </c>
      <c r="I300" s="673">
        <v>100.6</v>
      </c>
      <c r="J300" s="673">
        <v>103</v>
      </c>
      <c r="K300" s="673">
        <v>105.4</v>
      </c>
      <c r="L300" s="673">
        <v>103</v>
      </c>
      <c r="M300" s="673">
        <v>103</v>
      </c>
      <c r="N300" s="673">
        <v>103.5</v>
      </c>
      <c r="O300" s="673">
        <v>0.68093385214007185</v>
      </c>
      <c r="P300" s="673">
        <v>3.4999999999999858</v>
      </c>
      <c r="Q300" s="673">
        <v>4.0366169799092688</v>
      </c>
    </row>
    <row r="301" spans="1:17">
      <c r="A301" s="1051">
        <v>43435</v>
      </c>
      <c r="B301" s="485">
        <v>99.4</v>
      </c>
      <c r="C301" s="485">
        <v>97.7</v>
      </c>
      <c r="D301" s="485">
        <v>101.2</v>
      </c>
      <c r="E301" s="485">
        <v>104.6</v>
      </c>
      <c r="F301" s="485">
        <v>102.8</v>
      </c>
      <c r="G301" s="485">
        <v>102.7</v>
      </c>
      <c r="H301" s="485">
        <v>110.3</v>
      </c>
      <c r="I301" s="485">
        <v>100.6</v>
      </c>
      <c r="J301" s="485">
        <v>103.2</v>
      </c>
      <c r="K301" s="485">
        <v>105.4</v>
      </c>
      <c r="L301" s="485">
        <v>103</v>
      </c>
      <c r="M301" s="485">
        <v>103.4</v>
      </c>
      <c r="N301" s="485">
        <v>103.2</v>
      </c>
      <c r="O301" s="485">
        <v>-0.28985507246376585</v>
      </c>
      <c r="P301" s="485">
        <v>3.2000000000000028</v>
      </c>
      <c r="Q301" s="485">
        <v>3.2000000000000028</v>
      </c>
    </row>
    <row r="302" spans="1:17">
      <c r="A302" s="1051">
        <v>43466</v>
      </c>
      <c r="B302" s="485">
        <v>99.9</v>
      </c>
      <c r="C302" s="485">
        <v>97.5</v>
      </c>
      <c r="D302" s="485">
        <v>101.3</v>
      </c>
      <c r="E302" s="485">
        <v>104.4</v>
      </c>
      <c r="F302" s="485">
        <v>102.8</v>
      </c>
      <c r="G302" s="485">
        <v>102.9</v>
      </c>
      <c r="H302" s="485">
        <v>109.6</v>
      </c>
      <c r="I302" s="485">
        <v>100.6</v>
      </c>
      <c r="J302" s="485">
        <v>103.6</v>
      </c>
      <c r="K302" s="485">
        <v>105.4</v>
      </c>
      <c r="L302" s="485">
        <v>103</v>
      </c>
      <c r="M302" s="485">
        <v>103.8</v>
      </c>
      <c r="N302" s="485">
        <v>103.2</v>
      </c>
      <c r="O302" s="485">
        <v>0</v>
      </c>
      <c r="P302" s="485">
        <v>0</v>
      </c>
      <c r="Q302" s="485">
        <v>2.3809523809523938</v>
      </c>
    </row>
    <row r="303" spans="1:17">
      <c r="A303" s="1051">
        <v>43497</v>
      </c>
      <c r="B303" s="416">
        <v>101</v>
      </c>
      <c r="C303" s="416">
        <v>97.2</v>
      </c>
      <c r="D303" s="416">
        <v>101.4</v>
      </c>
      <c r="E303" s="416">
        <v>104.6</v>
      </c>
      <c r="F303" s="416">
        <v>103</v>
      </c>
      <c r="G303" s="416">
        <v>103.3</v>
      </c>
      <c r="H303" s="416">
        <v>109.8</v>
      </c>
      <c r="I303" s="416">
        <v>100.8</v>
      </c>
      <c r="J303" s="416">
        <v>103.5</v>
      </c>
      <c r="K303" s="416">
        <v>109.4</v>
      </c>
      <c r="L303" s="416">
        <v>103.2</v>
      </c>
      <c r="M303" s="416">
        <v>104.1</v>
      </c>
      <c r="N303" s="416">
        <v>103.8</v>
      </c>
      <c r="O303" s="416">
        <v>0.58139534883720501</v>
      </c>
      <c r="P303" s="416">
        <v>0.58139534883720501</v>
      </c>
      <c r="Q303" s="416">
        <v>2.6706231454005831</v>
      </c>
    </row>
    <row r="304" spans="1:17">
      <c r="A304" s="1051">
        <v>43525</v>
      </c>
      <c r="B304" s="485">
        <v>100.5</v>
      </c>
      <c r="C304" s="485">
        <v>97</v>
      </c>
      <c r="D304" s="485">
        <v>101.8</v>
      </c>
      <c r="E304" s="485">
        <v>104.6</v>
      </c>
      <c r="F304" s="485">
        <v>103</v>
      </c>
      <c r="G304" s="485">
        <v>103.8</v>
      </c>
      <c r="H304" s="485">
        <v>110.3</v>
      </c>
      <c r="I304" s="485">
        <v>100.8</v>
      </c>
      <c r="J304" s="485">
        <v>103.8</v>
      </c>
      <c r="K304" s="485">
        <v>110.6</v>
      </c>
      <c r="L304" s="485">
        <v>103.5</v>
      </c>
      <c r="M304" s="485">
        <v>104.4</v>
      </c>
      <c r="N304" s="485">
        <v>103.9</v>
      </c>
      <c r="O304" s="485">
        <v>9.6339113680159016E-2</v>
      </c>
      <c r="P304" s="485">
        <v>0.67829457364341295</v>
      </c>
      <c r="Q304" s="485">
        <v>2.7695351137487734</v>
      </c>
    </row>
    <row r="305" spans="1:17">
      <c r="A305" s="1051">
        <v>43556</v>
      </c>
      <c r="B305" s="287">
        <v>100.9</v>
      </c>
      <c r="C305" s="287">
        <v>97.3</v>
      </c>
      <c r="D305" s="287">
        <v>102</v>
      </c>
      <c r="E305" s="287">
        <v>104.7</v>
      </c>
      <c r="F305" s="287">
        <v>103</v>
      </c>
      <c r="G305" s="287">
        <v>104.1</v>
      </c>
      <c r="H305" s="287">
        <v>110.7</v>
      </c>
      <c r="I305" s="287">
        <v>100.1</v>
      </c>
      <c r="J305" s="287">
        <v>103.6</v>
      </c>
      <c r="K305" s="287">
        <v>111</v>
      </c>
      <c r="L305" s="287">
        <v>104.1</v>
      </c>
      <c r="M305" s="287">
        <v>104.6</v>
      </c>
      <c r="N305" s="287">
        <v>104.2</v>
      </c>
      <c r="O305" s="287">
        <v>0.28873917228102641</v>
      </c>
      <c r="P305" s="287">
        <v>0.96899224806202255</v>
      </c>
      <c r="Q305" s="287">
        <v>3.0662710187932873</v>
      </c>
    </row>
    <row r="306" spans="1:17">
      <c r="A306" s="1051">
        <v>43586</v>
      </c>
      <c r="B306" s="287">
        <v>101.8</v>
      </c>
      <c r="C306" s="287">
        <v>97.3</v>
      </c>
      <c r="D306" s="287">
        <v>102.2</v>
      </c>
      <c r="E306" s="287">
        <v>105</v>
      </c>
      <c r="F306" s="287">
        <v>103.5</v>
      </c>
      <c r="G306" s="287">
        <v>104.2</v>
      </c>
      <c r="H306" s="287">
        <v>113.7</v>
      </c>
      <c r="I306" s="287">
        <v>100.2</v>
      </c>
      <c r="J306" s="287">
        <v>103.6</v>
      </c>
      <c r="K306" s="287">
        <v>111.1</v>
      </c>
      <c r="L306" s="287">
        <v>104.5</v>
      </c>
      <c r="M306" s="287">
        <v>105.1</v>
      </c>
      <c r="N306" s="287">
        <v>105</v>
      </c>
      <c r="O306" s="287">
        <v>0.76775431861804577</v>
      </c>
      <c r="P306" s="287">
        <v>1.7441860465116292</v>
      </c>
      <c r="Q306" s="287">
        <v>3.7549407114624529</v>
      </c>
    </row>
    <row r="307" spans="1:17">
      <c r="A307" s="1051">
        <v>43617</v>
      </c>
      <c r="B307" s="287">
        <v>100.3</v>
      </c>
      <c r="C307" s="287">
        <v>97.5</v>
      </c>
      <c r="D307" s="287">
        <v>102.5</v>
      </c>
      <c r="E307" s="287">
        <v>105.3</v>
      </c>
      <c r="F307" s="287">
        <v>103.8</v>
      </c>
      <c r="G307" s="287">
        <v>104.4</v>
      </c>
      <c r="H307" s="287">
        <v>113.4</v>
      </c>
      <c r="I307" s="287">
        <v>100</v>
      </c>
      <c r="J307" s="287">
        <v>104.2</v>
      </c>
      <c r="K307" s="287">
        <v>111.1</v>
      </c>
      <c r="L307" s="287">
        <v>104.9</v>
      </c>
      <c r="M307" s="287">
        <v>105.6</v>
      </c>
      <c r="N307" s="287">
        <v>104.8</v>
      </c>
      <c r="O307" s="287">
        <v>-0.1904761904761898</v>
      </c>
      <c r="P307" s="287">
        <v>1.5503875968992276</v>
      </c>
      <c r="Q307" s="287">
        <v>2.8459273797840865</v>
      </c>
    </row>
    <row r="308" spans="1:17">
      <c r="A308" s="1051">
        <v>43647</v>
      </c>
      <c r="B308" s="287">
        <v>99.9</v>
      </c>
      <c r="C308" s="287">
        <v>96.2</v>
      </c>
      <c r="D308" s="287">
        <v>102.4</v>
      </c>
      <c r="E308" s="287">
        <v>105.3</v>
      </c>
      <c r="F308" s="287">
        <v>105.7</v>
      </c>
      <c r="G308" s="287">
        <v>104.9</v>
      </c>
      <c r="H308" s="287">
        <v>112.5</v>
      </c>
      <c r="I308" s="287">
        <v>99.8</v>
      </c>
      <c r="J308" s="287">
        <v>104.3</v>
      </c>
      <c r="K308" s="287">
        <v>111.1</v>
      </c>
      <c r="L308" s="287">
        <v>105.3</v>
      </c>
      <c r="M308" s="287">
        <v>105.6</v>
      </c>
      <c r="N308" s="287">
        <v>104.7</v>
      </c>
      <c r="O308" s="287">
        <v>-9.5419847328230389E-2</v>
      </c>
      <c r="P308" s="287">
        <v>1.4534883720930196</v>
      </c>
      <c r="Q308" s="287">
        <v>3.0511811023622215</v>
      </c>
    </row>
    <row r="309" spans="1:17">
      <c r="A309" s="1051">
        <v>43678</v>
      </c>
      <c r="B309" s="287">
        <v>99.3</v>
      </c>
      <c r="C309" s="287">
        <v>94.3</v>
      </c>
      <c r="D309" s="287">
        <v>102.4</v>
      </c>
      <c r="E309" s="287">
        <v>105.4</v>
      </c>
      <c r="F309" s="287">
        <v>105.8</v>
      </c>
      <c r="G309" s="287">
        <v>105.5</v>
      </c>
      <c r="H309" s="287">
        <v>112.3</v>
      </c>
      <c r="I309" s="287">
        <v>101.1</v>
      </c>
      <c r="J309" s="287">
        <v>104.6</v>
      </c>
      <c r="K309" s="287">
        <v>111.1</v>
      </c>
      <c r="L309" s="287">
        <v>105.5</v>
      </c>
      <c r="M309" s="287">
        <v>105.8</v>
      </c>
      <c r="N309" s="287">
        <v>104.6</v>
      </c>
      <c r="O309" s="287">
        <v>-9.551098376313405E-2</v>
      </c>
      <c r="P309" s="287">
        <v>1.3565891472868259</v>
      </c>
      <c r="Q309" s="287">
        <v>2.7504911591355494</v>
      </c>
    </row>
    <row r="310" spans="1:17">
      <c r="A310" s="1051">
        <v>43709</v>
      </c>
      <c r="B310" s="287">
        <v>99.4</v>
      </c>
      <c r="C310" s="287">
        <v>94.1</v>
      </c>
      <c r="D310" s="287">
        <v>102.8</v>
      </c>
      <c r="E310" s="287">
        <v>105.6</v>
      </c>
      <c r="F310" s="287">
        <v>105.9</v>
      </c>
      <c r="G310" s="287">
        <v>105.9</v>
      </c>
      <c r="H310" s="287">
        <v>113.4</v>
      </c>
      <c r="I310" s="287">
        <v>101.2</v>
      </c>
      <c r="J310" s="287">
        <v>105</v>
      </c>
      <c r="K310" s="287">
        <v>111.1</v>
      </c>
      <c r="L310" s="287">
        <v>105.7</v>
      </c>
      <c r="M310" s="287">
        <v>106</v>
      </c>
      <c r="N310" s="287">
        <v>104.9</v>
      </c>
      <c r="O310" s="287">
        <v>0.28680688336521598</v>
      </c>
      <c r="P310" s="287">
        <v>1.6472868217054355</v>
      </c>
      <c r="Q310" s="287">
        <v>2.6418786692759397</v>
      </c>
    </row>
    <row r="311" spans="1:17">
      <c r="A311" s="1051">
        <v>43739</v>
      </c>
      <c r="B311" s="287">
        <v>100.4</v>
      </c>
      <c r="C311" s="287">
        <v>93.6</v>
      </c>
      <c r="D311" s="287">
        <v>102.9</v>
      </c>
      <c r="E311" s="287">
        <v>105.7</v>
      </c>
      <c r="F311" s="287">
        <v>105.9</v>
      </c>
      <c r="G311" s="287">
        <v>106.1</v>
      </c>
      <c r="H311" s="287">
        <v>114</v>
      </c>
      <c r="I311" s="287">
        <v>100.8</v>
      </c>
      <c r="J311" s="287">
        <v>104.7</v>
      </c>
      <c r="K311" s="287">
        <v>111.1</v>
      </c>
      <c r="L311" s="287">
        <v>105.8</v>
      </c>
      <c r="M311" s="287">
        <v>106.1</v>
      </c>
      <c r="N311" s="287">
        <v>105.3</v>
      </c>
      <c r="O311" s="287">
        <v>0.38131553860819167</v>
      </c>
      <c r="P311" s="287">
        <v>2.0348837209302388</v>
      </c>
      <c r="Q311" s="287">
        <v>2.4319066147859871</v>
      </c>
    </row>
    <row r="312" spans="1:17">
      <c r="A312" s="1051">
        <v>43770</v>
      </c>
      <c r="B312" s="287">
        <v>101.2</v>
      </c>
      <c r="C312" s="287">
        <v>93.9</v>
      </c>
      <c r="D312" s="287">
        <v>102.9</v>
      </c>
      <c r="E312" s="287">
        <v>105.7</v>
      </c>
      <c r="F312" s="287">
        <v>106.2</v>
      </c>
      <c r="G312" s="287">
        <v>106.2</v>
      </c>
      <c r="H312" s="287">
        <v>113.9</v>
      </c>
      <c r="I312" s="287">
        <v>100.8</v>
      </c>
      <c r="J312" s="287">
        <v>104.7</v>
      </c>
      <c r="K312" s="287">
        <v>111.1</v>
      </c>
      <c r="L312" s="287">
        <v>106</v>
      </c>
      <c r="M312" s="287">
        <v>106.3</v>
      </c>
      <c r="N312" s="287">
        <v>105.5</v>
      </c>
      <c r="O312" s="287">
        <v>0.18993352326685908</v>
      </c>
      <c r="P312" s="287">
        <v>2.2286821705426405</v>
      </c>
      <c r="Q312" s="287">
        <v>1.9323671497584627</v>
      </c>
    </row>
    <row r="313" spans="1:17">
      <c r="A313" s="1051">
        <v>43800</v>
      </c>
      <c r="B313" s="398">
        <v>103</v>
      </c>
      <c r="C313" s="398">
        <v>93.3</v>
      </c>
      <c r="D313" s="398">
        <v>103</v>
      </c>
      <c r="E313" s="398">
        <v>105.8</v>
      </c>
      <c r="F313" s="398">
        <v>106.2</v>
      </c>
      <c r="G313" s="398">
        <v>106.4</v>
      </c>
      <c r="H313" s="398">
        <v>114</v>
      </c>
      <c r="I313" s="398">
        <v>100.8</v>
      </c>
      <c r="J313" s="398">
        <v>105.4</v>
      </c>
      <c r="K313" s="398">
        <v>111.1</v>
      </c>
      <c r="L313" s="398">
        <v>106.4</v>
      </c>
      <c r="M313" s="398">
        <v>106.4</v>
      </c>
      <c r="N313" s="398">
        <v>106.1</v>
      </c>
      <c r="O313" s="398">
        <v>0.56872037914689599</v>
      </c>
      <c r="P313" s="398">
        <v>2.8100775193798313</v>
      </c>
      <c r="Q313" s="398">
        <v>2.8100775193798313</v>
      </c>
    </row>
    <row r="314" spans="1:17">
      <c r="A314" s="1051">
        <v>43831</v>
      </c>
      <c r="B314" s="398">
        <v>102.3</v>
      </c>
      <c r="C314" s="398">
        <v>93.4</v>
      </c>
      <c r="D314" s="398">
        <v>103.2</v>
      </c>
      <c r="E314" s="398">
        <v>106</v>
      </c>
      <c r="F314" s="398">
        <v>106.3</v>
      </c>
      <c r="G314" s="398">
        <v>106.4</v>
      </c>
      <c r="H314" s="398">
        <v>114.4</v>
      </c>
      <c r="I314" s="398">
        <v>100.9</v>
      </c>
      <c r="J314" s="398">
        <v>105.7</v>
      </c>
      <c r="K314" s="398">
        <v>111.1</v>
      </c>
      <c r="L314" s="398">
        <v>106.5</v>
      </c>
      <c r="M314" s="398">
        <v>106.7</v>
      </c>
      <c r="N314" s="398">
        <v>106.1</v>
      </c>
      <c r="O314" s="398">
        <v>0</v>
      </c>
      <c r="P314" s="398">
        <v>0</v>
      </c>
      <c r="Q314" s="398">
        <v>2.8100775193798313</v>
      </c>
    </row>
    <row r="315" spans="1:17">
      <c r="A315" s="1051">
        <v>43862</v>
      </c>
      <c r="B315" s="398">
        <v>102</v>
      </c>
      <c r="C315" s="398">
        <v>93.4</v>
      </c>
      <c r="D315" s="398">
        <v>103.3</v>
      </c>
      <c r="E315" s="398">
        <v>106.3</v>
      </c>
      <c r="F315" s="398">
        <v>106.3</v>
      </c>
      <c r="G315" s="398">
        <v>106.6</v>
      </c>
      <c r="H315" s="398">
        <v>114.4</v>
      </c>
      <c r="I315" s="398">
        <v>101</v>
      </c>
      <c r="J315" s="398">
        <v>106.3</v>
      </c>
      <c r="K315" s="398">
        <v>115</v>
      </c>
      <c r="L315" s="398">
        <v>106.9</v>
      </c>
      <c r="M315" s="398">
        <v>107.2</v>
      </c>
      <c r="N315" s="398">
        <v>106.3</v>
      </c>
      <c r="O315" s="398">
        <v>0.18850141376060492</v>
      </c>
      <c r="P315" s="398">
        <v>0.18850141376060492</v>
      </c>
      <c r="Q315" s="398">
        <v>2.4084778420038617</v>
      </c>
    </row>
    <row r="316" spans="1:17">
      <c r="A316" s="1051">
        <v>43891</v>
      </c>
      <c r="B316" s="287">
        <v>102.6</v>
      </c>
      <c r="C316" s="287">
        <v>93.7</v>
      </c>
      <c r="D316" s="287">
        <v>103.4</v>
      </c>
      <c r="E316" s="287">
        <v>106.3</v>
      </c>
      <c r="F316" s="287">
        <v>106.4</v>
      </c>
      <c r="G316" s="287">
        <v>106.7</v>
      </c>
      <c r="H316" s="287">
        <v>114.1</v>
      </c>
      <c r="I316" s="287">
        <v>101.2</v>
      </c>
      <c r="J316" s="287">
        <v>106.3</v>
      </c>
      <c r="K316" s="287">
        <v>115.5</v>
      </c>
      <c r="L316" s="287">
        <v>107</v>
      </c>
      <c r="M316" s="287">
        <v>107.4</v>
      </c>
      <c r="N316" s="287">
        <v>106.5</v>
      </c>
      <c r="O316" s="287">
        <v>0.18814675446850515</v>
      </c>
      <c r="P316" s="287">
        <v>0.37700282752122405</v>
      </c>
      <c r="Q316" s="287">
        <v>2.5024061597689951</v>
      </c>
    </row>
    <row r="317" spans="1:17">
      <c r="A317" s="1051">
        <v>43922</v>
      </c>
      <c r="B317" s="287">
        <v>102.5</v>
      </c>
      <c r="C317" s="287">
        <v>93.6</v>
      </c>
      <c r="D317" s="287">
        <v>103.3</v>
      </c>
      <c r="E317" s="287">
        <v>106.3</v>
      </c>
      <c r="F317" s="287">
        <v>106.5</v>
      </c>
      <c r="G317" s="287">
        <v>107</v>
      </c>
      <c r="H317" s="287">
        <v>112.3</v>
      </c>
      <c r="I317" s="287">
        <v>101.2</v>
      </c>
      <c r="J317" s="287">
        <v>106.3</v>
      </c>
      <c r="K317" s="287">
        <v>115.5</v>
      </c>
      <c r="L317" s="287">
        <v>107</v>
      </c>
      <c r="M317" s="287">
        <v>107.5</v>
      </c>
      <c r="N317" s="287">
        <v>106.3</v>
      </c>
      <c r="O317" s="287">
        <v>-0.18779342723004788</v>
      </c>
      <c r="P317" s="287">
        <v>0.18850141376060492</v>
      </c>
      <c r="Q317" s="287">
        <v>2.0153550863723666</v>
      </c>
    </row>
    <row r="318" spans="1:17">
      <c r="A318" s="1051">
        <v>43952</v>
      </c>
      <c r="B318" s="287">
        <v>100.7</v>
      </c>
      <c r="C318" s="287">
        <v>92.9</v>
      </c>
      <c r="D318" s="287">
        <v>103.3</v>
      </c>
      <c r="E318" s="287">
        <v>106.3</v>
      </c>
      <c r="F318" s="287">
        <v>106.5</v>
      </c>
      <c r="G318" s="287">
        <v>107.3</v>
      </c>
      <c r="H318" s="287">
        <v>111.9</v>
      </c>
      <c r="I318" s="287">
        <v>101.2</v>
      </c>
      <c r="J318" s="287">
        <v>106.3</v>
      </c>
      <c r="K318" s="287">
        <v>115.5</v>
      </c>
      <c r="L318" s="287">
        <v>107</v>
      </c>
      <c r="M318" s="287">
        <v>107.6</v>
      </c>
      <c r="N318" s="287">
        <v>105.7</v>
      </c>
      <c r="O318" s="287">
        <v>-0.56444026340545861</v>
      </c>
      <c r="P318" s="287">
        <v>-0.37700282752119563</v>
      </c>
      <c r="Q318" s="287">
        <v>0.66666666666665719</v>
      </c>
    </row>
    <row r="319" spans="1:17">
      <c r="A319" s="1051">
        <v>43983</v>
      </c>
      <c r="B319" s="287">
        <v>98.8</v>
      </c>
      <c r="C319" s="287">
        <v>92.6</v>
      </c>
      <c r="D319" s="287">
        <v>103.5</v>
      </c>
      <c r="E319" s="287">
        <v>106.6</v>
      </c>
      <c r="F319" s="287">
        <v>106.7</v>
      </c>
      <c r="G319" s="287">
        <v>107.6</v>
      </c>
      <c r="H319" s="287">
        <v>111.6</v>
      </c>
      <c r="I319" s="287">
        <v>101.5</v>
      </c>
      <c r="J319" s="287">
        <v>106.8</v>
      </c>
      <c r="K319" s="287">
        <v>115.5</v>
      </c>
      <c r="L319" s="287">
        <v>107.1</v>
      </c>
      <c r="M319" s="287">
        <v>107.7</v>
      </c>
      <c r="N319" s="287">
        <v>105.3</v>
      </c>
      <c r="O319" s="287">
        <v>-0.37842951750236864</v>
      </c>
      <c r="P319" s="287">
        <v>-0.75400565504240546</v>
      </c>
      <c r="Q319" s="287">
        <v>0.47709923664123721</v>
      </c>
    </row>
    <row r="320" spans="1:17">
      <c r="A320" s="1051">
        <v>44013</v>
      </c>
      <c r="B320" s="287">
        <v>99</v>
      </c>
      <c r="C320" s="287">
        <v>93.3</v>
      </c>
      <c r="D320" s="287">
        <v>103.6</v>
      </c>
      <c r="E320" s="287">
        <v>106.7</v>
      </c>
      <c r="F320" s="287">
        <v>106.8</v>
      </c>
      <c r="G320" s="287">
        <v>109.1</v>
      </c>
      <c r="H320" s="287">
        <v>112.8</v>
      </c>
      <c r="I320" s="287">
        <v>101.7</v>
      </c>
      <c r="J320" s="287">
        <v>108.5</v>
      </c>
      <c r="K320" s="287">
        <v>115.5</v>
      </c>
      <c r="L320" s="287">
        <v>107.2</v>
      </c>
      <c r="M320" s="287">
        <v>108</v>
      </c>
      <c r="N320" s="287">
        <v>105.8</v>
      </c>
      <c r="O320" s="287">
        <v>0.47483380816714771</v>
      </c>
      <c r="P320" s="287">
        <v>-0.28275212064090738</v>
      </c>
      <c r="Q320" s="287">
        <v>1.0506208213944603</v>
      </c>
    </row>
    <row r="321" spans="1:17">
      <c r="A321" s="1051">
        <v>44044</v>
      </c>
      <c r="B321" s="287">
        <v>100.1</v>
      </c>
      <c r="C321" s="287">
        <v>93</v>
      </c>
      <c r="D321" s="287">
        <v>103.6</v>
      </c>
      <c r="E321" s="287">
        <v>106.8</v>
      </c>
      <c r="F321" s="287">
        <v>107</v>
      </c>
      <c r="G321" s="287">
        <v>109.8</v>
      </c>
      <c r="H321" s="287">
        <v>113.6</v>
      </c>
      <c r="I321" s="287">
        <v>101.7</v>
      </c>
      <c r="J321" s="287">
        <v>108.9</v>
      </c>
      <c r="K321" s="287">
        <v>115.5</v>
      </c>
      <c r="L321" s="287">
        <v>107.1</v>
      </c>
      <c r="M321" s="287">
        <v>108.2</v>
      </c>
      <c r="N321" s="287">
        <v>106.3</v>
      </c>
      <c r="O321" s="287">
        <v>0.47258979206048934</v>
      </c>
      <c r="P321" s="287">
        <v>0.18850141376060492</v>
      </c>
      <c r="Q321" s="287">
        <v>1.6252390057361481</v>
      </c>
    </row>
    <row r="322" spans="1:17">
      <c r="A322" s="1051">
        <v>44075</v>
      </c>
      <c r="B322" s="287">
        <v>100.8</v>
      </c>
      <c r="C322" s="287">
        <v>93</v>
      </c>
      <c r="D322" s="287">
        <v>103.6</v>
      </c>
      <c r="E322" s="287">
        <v>107</v>
      </c>
      <c r="F322" s="287">
        <v>107.3</v>
      </c>
      <c r="G322" s="287">
        <v>109.8</v>
      </c>
      <c r="H322" s="287">
        <v>114</v>
      </c>
      <c r="I322" s="287">
        <v>101.9</v>
      </c>
      <c r="J322" s="287">
        <v>109.1</v>
      </c>
      <c r="K322" s="287">
        <v>115.5</v>
      </c>
      <c r="L322" s="287">
        <v>107</v>
      </c>
      <c r="M322" s="287">
        <v>108.2</v>
      </c>
      <c r="N322" s="287">
        <v>106.6</v>
      </c>
      <c r="O322" s="287">
        <v>0.28222013170271509</v>
      </c>
      <c r="P322" s="287">
        <v>0.4712535344015123</v>
      </c>
      <c r="Q322" s="287">
        <v>1.6205910390848288</v>
      </c>
    </row>
    <row r="323" spans="1:17">
      <c r="A323" s="1051">
        <v>44105</v>
      </c>
      <c r="B323" s="287">
        <v>102.4</v>
      </c>
      <c r="C323" s="287">
        <v>93.2</v>
      </c>
      <c r="D323" s="287">
        <v>103.7</v>
      </c>
      <c r="E323" s="287">
        <v>107.1</v>
      </c>
      <c r="F323" s="287">
        <v>107.7</v>
      </c>
      <c r="G323" s="287">
        <v>110.1</v>
      </c>
      <c r="H323" s="287">
        <v>114.1</v>
      </c>
      <c r="I323" s="287">
        <v>101.9</v>
      </c>
      <c r="J323" s="287">
        <v>109.3</v>
      </c>
      <c r="K323" s="287">
        <v>115.5</v>
      </c>
      <c r="L323" s="287">
        <v>106.8</v>
      </c>
      <c r="M323" s="287">
        <v>108.3</v>
      </c>
      <c r="N323" s="287">
        <v>107.1</v>
      </c>
      <c r="O323" s="287">
        <v>0.46904315196998425</v>
      </c>
      <c r="P323" s="287">
        <v>0.94250706880301038</v>
      </c>
      <c r="Q323" s="287">
        <v>1.7094017094017033</v>
      </c>
    </row>
    <row r="324" spans="1:17">
      <c r="A324" s="1051">
        <v>44136</v>
      </c>
      <c r="B324" s="287">
        <v>104.6</v>
      </c>
      <c r="C324" s="287">
        <v>93.6</v>
      </c>
      <c r="D324" s="287">
        <v>103.7</v>
      </c>
      <c r="E324" s="287">
        <v>107.2</v>
      </c>
      <c r="F324" s="287">
        <v>107.8</v>
      </c>
      <c r="G324" s="287">
        <v>110.3</v>
      </c>
      <c r="H324" s="287">
        <v>114.3</v>
      </c>
      <c r="I324" s="287">
        <v>102.1</v>
      </c>
      <c r="J324" s="287">
        <v>109.6</v>
      </c>
      <c r="K324" s="287">
        <v>115.5</v>
      </c>
      <c r="L324" s="287">
        <v>106.8</v>
      </c>
      <c r="M324" s="287">
        <v>108.6</v>
      </c>
      <c r="N324" s="287">
        <v>107.8</v>
      </c>
      <c r="O324" s="287">
        <v>0.65359477124182774</v>
      </c>
      <c r="P324" s="287">
        <v>1.6022620169651418</v>
      </c>
      <c r="Q324" s="287">
        <v>2.1800947867298532</v>
      </c>
    </row>
    <row r="325" spans="1:17">
      <c r="A325" s="1051">
        <v>44166</v>
      </c>
      <c r="B325" s="287">
        <v>106.4</v>
      </c>
      <c r="C325" s="287">
        <v>93.4</v>
      </c>
      <c r="D325" s="287">
        <v>103.7</v>
      </c>
      <c r="E325" s="287">
        <v>107.3</v>
      </c>
      <c r="F325" s="287">
        <v>107.9</v>
      </c>
      <c r="G325" s="287">
        <v>110.8</v>
      </c>
      <c r="H325" s="287">
        <v>114.4</v>
      </c>
      <c r="I325" s="287">
        <v>102.1</v>
      </c>
      <c r="J325" s="287">
        <v>109.5</v>
      </c>
      <c r="K325" s="287">
        <v>115.5</v>
      </c>
      <c r="L325" s="287">
        <v>107.8</v>
      </c>
      <c r="M325" s="287">
        <v>108.7</v>
      </c>
      <c r="N325" s="287">
        <v>108.4</v>
      </c>
      <c r="O325" s="287">
        <v>0.55658627087198909</v>
      </c>
      <c r="P325" s="287">
        <v>2.1677662582469566</v>
      </c>
      <c r="Q325" s="287">
        <v>2.1677662582469566</v>
      </c>
    </row>
    <row r="326" spans="1:17">
      <c r="A326" s="1051">
        <v>44197</v>
      </c>
      <c r="B326" s="287">
        <v>107.8</v>
      </c>
      <c r="C326" s="287">
        <v>93.7</v>
      </c>
      <c r="D326" s="287">
        <v>103.7</v>
      </c>
      <c r="E326" s="287">
        <v>107.3</v>
      </c>
      <c r="F326" s="287">
        <v>108.4</v>
      </c>
      <c r="G326" s="287">
        <v>111</v>
      </c>
      <c r="H326" s="287">
        <v>114.2</v>
      </c>
      <c r="I326" s="287">
        <v>102.1</v>
      </c>
      <c r="J326" s="287">
        <v>109.3</v>
      </c>
      <c r="K326" s="287">
        <v>115.5</v>
      </c>
      <c r="L326" s="287">
        <v>108</v>
      </c>
      <c r="M326" s="287">
        <v>109.1</v>
      </c>
      <c r="N326" s="287">
        <v>108.9</v>
      </c>
      <c r="O326" s="287">
        <v>0.46125461254614208</v>
      </c>
      <c r="P326" s="287">
        <v>0.46125461254614208</v>
      </c>
      <c r="Q326" s="287">
        <v>2.6390197926484404</v>
      </c>
    </row>
    <row r="327" spans="1:17">
      <c r="A327" s="1051">
        <v>44228</v>
      </c>
      <c r="B327" s="287">
        <v>107.7</v>
      </c>
      <c r="C327" s="287">
        <v>94.1</v>
      </c>
      <c r="D327" s="287">
        <v>103.8</v>
      </c>
      <c r="E327" s="287">
        <v>107.4</v>
      </c>
      <c r="F327" s="287">
        <v>108.6</v>
      </c>
      <c r="G327" s="287">
        <v>111.1</v>
      </c>
      <c r="H327" s="287">
        <v>114.7</v>
      </c>
      <c r="I327" s="287">
        <v>102</v>
      </c>
      <c r="J327" s="287">
        <v>109.2</v>
      </c>
      <c r="K327" s="287">
        <v>116.2</v>
      </c>
      <c r="L327" s="287">
        <v>108.2</v>
      </c>
      <c r="M327" s="287">
        <v>109.1</v>
      </c>
      <c r="N327" s="287">
        <v>109</v>
      </c>
      <c r="O327" s="287">
        <v>9.1827364554646351E-2</v>
      </c>
      <c r="P327" s="287">
        <v>0.55350553505535061</v>
      </c>
      <c r="Q327" s="287">
        <v>2.5399811853245495</v>
      </c>
    </row>
    <row r="328" spans="1:17">
      <c r="A328" s="1051">
        <v>44256</v>
      </c>
      <c r="B328" s="287">
        <v>107</v>
      </c>
      <c r="C328" s="287">
        <v>93.7</v>
      </c>
      <c r="D328" s="287">
        <v>103.6</v>
      </c>
      <c r="E328" s="287">
        <v>107.7</v>
      </c>
      <c r="F328" s="287">
        <v>108.8</v>
      </c>
      <c r="G328" s="287">
        <v>111.4</v>
      </c>
      <c r="H328" s="287">
        <v>116.2</v>
      </c>
      <c r="I328" s="287">
        <v>101.8</v>
      </c>
      <c r="J328" s="287">
        <v>109.5</v>
      </c>
      <c r="K328" s="287">
        <v>116.2</v>
      </c>
      <c r="L328" s="287">
        <v>108.4</v>
      </c>
      <c r="M328" s="287">
        <v>109.1</v>
      </c>
      <c r="N328" s="287">
        <v>109.1</v>
      </c>
      <c r="O328" s="287">
        <v>9.1743119266055828E-2</v>
      </c>
      <c r="P328" s="287">
        <v>0.64575645756457334</v>
      </c>
      <c r="Q328" s="287">
        <v>2.4413145539906083</v>
      </c>
    </row>
    <row r="329" spans="1:17">
      <c r="A329" s="1051">
        <v>44287</v>
      </c>
      <c r="B329" s="287">
        <v>106.6</v>
      </c>
      <c r="C329" s="287">
        <v>94.2</v>
      </c>
      <c r="D329" s="287">
        <v>103.5</v>
      </c>
      <c r="E329" s="287">
        <v>108</v>
      </c>
      <c r="F329" s="287">
        <v>108.9</v>
      </c>
      <c r="G329" s="287">
        <v>111.8</v>
      </c>
      <c r="H329" s="287">
        <v>115.6</v>
      </c>
      <c r="I329" s="287">
        <v>101.7</v>
      </c>
      <c r="J329" s="287">
        <v>109.9</v>
      </c>
      <c r="K329" s="287">
        <v>116.3</v>
      </c>
      <c r="L329" s="287">
        <v>108.5</v>
      </c>
      <c r="M329" s="287">
        <v>109.1</v>
      </c>
      <c r="N329" s="287">
        <v>109</v>
      </c>
      <c r="O329" s="287">
        <v>-9.1659028414298405E-2</v>
      </c>
      <c r="P329" s="287">
        <v>0.55350553505535061</v>
      </c>
      <c r="Q329" s="287">
        <v>2.5399811853245495</v>
      </c>
    </row>
    <row r="330" spans="1:17">
      <c r="A330" s="1051">
        <v>44317</v>
      </c>
      <c r="B330" s="287">
        <v>107.5</v>
      </c>
      <c r="C330" s="287">
        <v>94.7</v>
      </c>
      <c r="D330" s="287">
        <v>103.7</v>
      </c>
      <c r="E330" s="287">
        <v>108.1</v>
      </c>
      <c r="F330" s="287">
        <v>109</v>
      </c>
      <c r="G330" s="287">
        <v>112.1</v>
      </c>
      <c r="H330" s="287">
        <v>117.9</v>
      </c>
      <c r="I330" s="287">
        <v>101.9</v>
      </c>
      <c r="J330" s="287">
        <v>110.1</v>
      </c>
      <c r="K330" s="287">
        <v>116.3</v>
      </c>
      <c r="L330" s="287">
        <v>108.6</v>
      </c>
      <c r="M330" s="287">
        <v>109.2</v>
      </c>
      <c r="N330" s="287">
        <v>109.6</v>
      </c>
      <c r="O330" s="287">
        <v>0.55045871559633497</v>
      </c>
      <c r="P330" s="287">
        <v>1.107011070110687</v>
      </c>
      <c r="Q330" s="287">
        <v>3.6896877956480409</v>
      </c>
    </row>
    <row r="331" spans="1:17">
      <c r="A331" s="1051">
        <v>44348</v>
      </c>
      <c r="B331" s="287">
        <v>107.3</v>
      </c>
      <c r="C331" s="287">
        <v>94.8</v>
      </c>
      <c r="D331" s="287">
        <v>103.8</v>
      </c>
      <c r="E331" s="287">
        <v>108.2</v>
      </c>
      <c r="F331" s="287">
        <v>109.2</v>
      </c>
      <c r="G331" s="287">
        <v>112.6</v>
      </c>
      <c r="H331" s="287">
        <v>119.9</v>
      </c>
      <c r="I331" s="287">
        <v>102.3</v>
      </c>
      <c r="J331" s="287">
        <v>110.1</v>
      </c>
      <c r="K331" s="287">
        <v>116.3</v>
      </c>
      <c r="L331" s="287">
        <v>108.6</v>
      </c>
      <c r="M331" s="287">
        <v>110</v>
      </c>
      <c r="N331" s="287">
        <v>110</v>
      </c>
      <c r="O331" s="287">
        <v>0.36496350364964769</v>
      </c>
      <c r="P331" s="287">
        <v>1.4760147601476064</v>
      </c>
      <c r="Q331" s="287">
        <v>4.4634377967711458</v>
      </c>
    </row>
    <row r="332" spans="1:17">
      <c r="A332" s="1051">
        <v>44378</v>
      </c>
      <c r="B332" s="287">
        <v>109.3</v>
      </c>
      <c r="C332" s="287">
        <v>94.8</v>
      </c>
      <c r="D332" s="287">
        <v>103.9</v>
      </c>
      <c r="E332" s="287">
        <v>109</v>
      </c>
      <c r="F332" s="287">
        <v>109.8</v>
      </c>
      <c r="G332" s="287">
        <v>112.7</v>
      </c>
      <c r="H332" s="287">
        <v>123.3</v>
      </c>
      <c r="I332" s="287">
        <v>102.4</v>
      </c>
      <c r="J332" s="287">
        <v>110.4</v>
      </c>
      <c r="K332" s="287">
        <v>116.3</v>
      </c>
      <c r="L332" s="287">
        <v>108.7</v>
      </c>
      <c r="M332" s="287">
        <v>110.5</v>
      </c>
      <c r="N332" s="287">
        <v>111.3</v>
      </c>
      <c r="O332" s="287">
        <v>1.1818181818181728</v>
      </c>
      <c r="P332" s="287">
        <v>2.6752767527675303</v>
      </c>
      <c r="Q332" s="287">
        <v>5.198487712665397</v>
      </c>
    </row>
    <row r="333" spans="1:17">
      <c r="A333" s="1051">
        <v>44409</v>
      </c>
      <c r="B333" s="287">
        <v>111.6</v>
      </c>
      <c r="C333" s="287">
        <v>95.1</v>
      </c>
      <c r="D333" s="287">
        <v>104.2</v>
      </c>
      <c r="E333" s="287">
        <v>109.5</v>
      </c>
      <c r="F333" s="287">
        <v>110.2</v>
      </c>
      <c r="G333" s="287">
        <v>113.6</v>
      </c>
      <c r="H333" s="287">
        <v>124.1</v>
      </c>
      <c r="I333" s="287">
        <v>102.5</v>
      </c>
      <c r="J333" s="287">
        <v>111.1</v>
      </c>
      <c r="K333" s="287">
        <v>116.3</v>
      </c>
      <c r="L333" s="287">
        <v>109.5</v>
      </c>
      <c r="M333" s="287">
        <v>110.8</v>
      </c>
      <c r="N333" s="287">
        <v>112.3</v>
      </c>
      <c r="O333" s="287">
        <v>0.89847259658580469</v>
      </c>
      <c r="P333" s="287">
        <v>3.597785977859786</v>
      </c>
      <c r="Q333" s="287">
        <v>5.6444026340545719</v>
      </c>
    </row>
    <row r="334" spans="1:17">
      <c r="A334" s="1051">
        <v>44440</v>
      </c>
      <c r="B334" s="287">
        <v>114.5</v>
      </c>
      <c r="C334" s="287">
        <v>95.2</v>
      </c>
      <c r="D334" s="287">
        <v>104.5</v>
      </c>
      <c r="E334" s="287">
        <v>110.4</v>
      </c>
      <c r="F334" s="287">
        <v>110.7</v>
      </c>
      <c r="G334" s="287">
        <v>114.1</v>
      </c>
      <c r="H334" s="287">
        <v>124.3</v>
      </c>
      <c r="I334" s="287">
        <v>102.5</v>
      </c>
      <c r="J334" s="287">
        <v>111.4</v>
      </c>
      <c r="K334" s="287">
        <v>116.3</v>
      </c>
      <c r="L334" s="287">
        <v>111</v>
      </c>
      <c r="M334" s="287">
        <v>110.9</v>
      </c>
      <c r="N334" s="287">
        <v>113.4</v>
      </c>
      <c r="O334" s="287">
        <v>0.97951914514693783</v>
      </c>
      <c r="P334" s="287">
        <v>4.6125461254612503</v>
      </c>
      <c r="Q334" s="287">
        <v>6.3789868667917489</v>
      </c>
    </row>
    <row r="335" spans="1:17">
      <c r="A335" s="1051">
        <v>44470</v>
      </c>
      <c r="B335" s="287">
        <v>117.5</v>
      </c>
      <c r="C335" s="287">
        <v>95.4</v>
      </c>
      <c r="D335" s="287">
        <v>104.6</v>
      </c>
      <c r="E335" s="287">
        <v>111.8</v>
      </c>
      <c r="F335" s="287">
        <v>111.1</v>
      </c>
      <c r="G335" s="287">
        <v>114.4</v>
      </c>
      <c r="H335" s="287">
        <v>128.5</v>
      </c>
      <c r="I335" s="287">
        <v>102.7</v>
      </c>
      <c r="J335" s="287">
        <v>112.4</v>
      </c>
      <c r="K335" s="287">
        <v>116.3</v>
      </c>
      <c r="L335" s="287">
        <v>113</v>
      </c>
      <c r="M335" s="287">
        <v>110.9</v>
      </c>
      <c r="N335" s="287">
        <v>115.2</v>
      </c>
      <c r="O335" s="287">
        <v>1.5873015873015817</v>
      </c>
      <c r="P335" s="287">
        <v>6.2730627306273163</v>
      </c>
      <c r="Q335" s="287">
        <v>7.5630252100840494</v>
      </c>
    </row>
    <row r="336" spans="1:17">
      <c r="A336" s="1051">
        <v>44501</v>
      </c>
      <c r="B336" s="287">
        <v>118.6</v>
      </c>
      <c r="C336" s="287">
        <v>95.6</v>
      </c>
      <c r="D336" s="287">
        <v>104.8</v>
      </c>
      <c r="E336" s="287">
        <v>112</v>
      </c>
      <c r="F336" s="287">
        <v>111.7</v>
      </c>
      <c r="G336" s="287">
        <v>114.6</v>
      </c>
      <c r="H336" s="287">
        <v>129.1</v>
      </c>
      <c r="I336" s="287">
        <v>103.3</v>
      </c>
      <c r="J336" s="287">
        <v>112.9</v>
      </c>
      <c r="K336" s="287">
        <v>116.3</v>
      </c>
      <c r="L336" s="287">
        <v>113.7</v>
      </c>
      <c r="M336" s="287">
        <v>111</v>
      </c>
      <c r="N336" s="287">
        <v>115.8</v>
      </c>
      <c r="O336" s="287">
        <v>0.5208333333333286</v>
      </c>
      <c r="P336" s="287">
        <v>6.8265682656826385</v>
      </c>
      <c r="Q336" s="287">
        <v>7.4211502782931262</v>
      </c>
    </row>
    <row r="337" spans="1:17">
      <c r="A337" s="1051">
        <v>44531</v>
      </c>
      <c r="B337" s="287">
        <v>119.5</v>
      </c>
      <c r="C337" s="287">
        <v>96</v>
      </c>
      <c r="D337" s="287">
        <v>105</v>
      </c>
      <c r="E337" s="287">
        <v>111.7</v>
      </c>
      <c r="F337" s="287">
        <v>112.1</v>
      </c>
      <c r="G337" s="287">
        <v>115</v>
      </c>
      <c r="H337" s="287">
        <v>127.4</v>
      </c>
      <c r="I337" s="287">
        <v>103.4</v>
      </c>
      <c r="J337" s="287">
        <v>113</v>
      </c>
      <c r="K337" s="287">
        <v>116.3</v>
      </c>
      <c r="L337" s="287">
        <v>114.1</v>
      </c>
      <c r="M337" s="287">
        <v>111.3</v>
      </c>
      <c r="N337" s="287">
        <v>115.8</v>
      </c>
      <c r="O337" s="287">
        <v>0</v>
      </c>
      <c r="P337" s="287">
        <v>6.8265682656826385</v>
      </c>
      <c r="Q337" s="287">
        <v>6.8265682656826385</v>
      </c>
    </row>
    <row r="338" spans="1:17">
      <c r="A338" s="1051">
        <v>44562</v>
      </c>
      <c r="B338" s="287">
        <v>123</v>
      </c>
      <c r="C338" s="287">
        <v>96.3</v>
      </c>
      <c r="D338" s="287">
        <v>105.3</v>
      </c>
      <c r="E338" s="287">
        <v>111.7</v>
      </c>
      <c r="F338" s="287">
        <v>112.4</v>
      </c>
      <c r="G338" s="287">
        <v>116.3</v>
      </c>
      <c r="H338" s="287">
        <v>130.19999999999999</v>
      </c>
      <c r="I338" s="287">
        <v>103.4</v>
      </c>
      <c r="J338" s="287">
        <v>113.4</v>
      </c>
      <c r="K338" s="287">
        <v>116.3</v>
      </c>
      <c r="L338" s="287">
        <v>115.1</v>
      </c>
      <c r="M338" s="287">
        <v>112.5</v>
      </c>
      <c r="N338" s="287">
        <v>117.5</v>
      </c>
      <c r="O338" s="287">
        <v>1.4680483592400861</v>
      </c>
      <c r="P338" s="287">
        <v>1.4680483592400861</v>
      </c>
      <c r="Q338" s="287">
        <v>7.8971533516988046</v>
      </c>
    </row>
    <row r="339" spans="1:17">
      <c r="A339" s="1051">
        <v>44593</v>
      </c>
      <c r="B339" s="287">
        <v>124.6</v>
      </c>
      <c r="C339" s="287">
        <v>96.3</v>
      </c>
      <c r="D339" s="287">
        <v>105.6</v>
      </c>
      <c r="E339" s="287">
        <v>111.9</v>
      </c>
      <c r="F339" s="287">
        <v>112.5</v>
      </c>
      <c r="G339" s="287">
        <v>116.7</v>
      </c>
      <c r="H339" s="287">
        <v>134.4</v>
      </c>
      <c r="I339" s="287">
        <v>103.4</v>
      </c>
      <c r="J339" s="287">
        <v>114.4</v>
      </c>
      <c r="K339" s="287">
        <v>120.8</v>
      </c>
      <c r="L339" s="287">
        <v>116.3</v>
      </c>
      <c r="M339" s="287">
        <v>113.7</v>
      </c>
      <c r="N339" s="287">
        <v>119.1</v>
      </c>
      <c r="O339" s="287">
        <v>1.3617021276595551</v>
      </c>
      <c r="P339" s="287">
        <v>2.8497409326424759</v>
      </c>
      <c r="Q339" s="287">
        <v>9.2660550458715534</v>
      </c>
    </row>
    <row r="340" spans="1:17">
      <c r="A340" s="1051">
        <v>44621</v>
      </c>
      <c r="B340" s="287">
        <v>125.7</v>
      </c>
      <c r="C340" s="287">
        <v>96.9</v>
      </c>
      <c r="D340" s="287">
        <v>106.1</v>
      </c>
      <c r="E340" s="287">
        <v>112.3</v>
      </c>
      <c r="F340" s="287">
        <v>113.3</v>
      </c>
      <c r="G340" s="287">
        <v>117.3</v>
      </c>
      <c r="H340" s="287">
        <v>137.30000000000001</v>
      </c>
      <c r="I340" s="287">
        <v>103.4</v>
      </c>
      <c r="J340" s="287">
        <v>115.2</v>
      </c>
      <c r="K340" s="287">
        <v>121.1</v>
      </c>
      <c r="L340" s="287">
        <v>117.7</v>
      </c>
      <c r="M340" s="287">
        <v>114.4</v>
      </c>
      <c r="N340" s="287">
        <v>120.1</v>
      </c>
      <c r="O340" s="287">
        <v>0.83963056255247182</v>
      </c>
      <c r="P340" s="287">
        <v>3.7132987910189996</v>
      </c>
      <c r="Q340" s="287">
        <v>10.082493125572881</v>
      </c>
    </row>
    <row r="341" spans="1:17">
      <c r="A341" s="1051">
        <v>44652</v>
      </c>
      <c r="B341" s="287">
        <v>127.7</v>
      </c>
      <c r="C341" s="287">
        <v>97.3</v>
      </c>
      <c r="D341" s="287">
        <v>106.8</v>
      </c>
      <c r="E341" s="287">
        <v>113.1</v>
      </c>
      <c r="F341" s="287">
        <v>113.8</v>
      </c>
      <c r="G341" s="287">
        <v>117.3</v>
      </c>
      <c r="H341" s="287">
        <v>143.80000000000001</v>
      </c>
      <c r="I341" s="287">
        <v>103.5</v>
      </c>
      <c r="J341" s="287">
        <v>115.2</v>
      </c>
      <c r="K341" s="287">
        <v>121.1</v>
      </c>
      <c r="L341" s="287">
        <v>119.5</v>
      </c>
      <c r="M341" s="287">
        <v>114.5</v>
      </c>
      <c r="N341" s="287">
        <v>121.9</v>
      </c>
      <c r="O341" s="287">
        <v>1.4987510407993483</v>
      </c>
      <c r="P341" s="287">
        <v>5.2677029360967254</v>
      </c>
      <c r="Q341" s="287">
        <v>11.834862385321102</v>
      </c>
    </row>
    <row r="342" spans="1:17">
      <c r="A342" s="1051">
        <v>44682</v>
      </c>
      <c r="B342" s="287">
        <v>127.3</v>
      </c>
      <c r="C342" s="287">
        <v>98.3</v>
      </c>
      <c r="D342" s="287">
        <v>107.3</v>
      </c>
      <c r="E342" s="287">
        <v>113.4</v>
      </c>
      <c r="F342" s="287">
        <v>114.4</v>
      </c>
      <c r="G342" s="287">
        <v>117.6</v>
      </c>
      <c r="H342" s="287">
        <v>143.9</v>
      </c>
      <c r="I342" s="287">
        <v>103.8</v>
      </c>
      <c r="J342" s="287">
        <v>115.7</v>
      </c>
      <c r="K342" s="287">
        <v>121.1</v>
      </c>
      <c r="L342" s="287">
        <v>119.8</v>
      </c>
      <c r="M342" s="287">
        <v>115.5</v>
      </c>
      <c r="N342" s="287">
        <v>122.1</v>
      </c>
      <c r="O342" s="287">
        <v>0.16406890894174353</v>
      </c>
      <c r="P342" s="287">
        <v>5.4404145077720187</v>
      </c>
      <c r="Q342" s="287">
        <v>11.405109489051085</v>
      </c>
    </row>
    <row r="343" spans="1:17">
      <c r="A343" s="1051">
        <v>44713</v>
      </c>
      <c r="B343" s="287">
        <v>127.3</v>
      </c>
      <c r="C343" s="287">
        <v>98.8</v>
      </c>
      <c r="D343" s="287">
        <v>108</v>
      </c>
      <c r="E343" s="287">
        <v>113.5</v>
      </c>
      <c r="F343" s="287">
        <v>115.1</v>
      </c>
      <c r="G343" s="287">
        <v>118.1</v>
      </c>
      <c r="H343" s="287">
        <v>146.30000000000001</v>
      </c>
      <c r="I343" s="287">
        <v>104</v>
      </c>
      <c r="J343" s="287">
        <v>116.2</v>
      </c>
      <c r="K343" s="287">
        <v>121.1</v>
      </c>
      <c r="L343" s="287">
        <v>120.4</v>
      </c>
      <c r="M343" s="287">
        <v>116.4</v>
      </c>
      <c r="N343" s="287">
        <v>122.7</v>
      </c>
      <c r="O343" s="287">
        <v>0.4914004914005119</v>
      </c>
      <c r="P343" s="287">
        <v>5.9585492227979273</v>
      </c>
      <c r="Q343" s="287">
        <v>11.545454545454547</v>
      </c>
    </row>
    <row r="344" spans="1:17">
      <c r="A344" s="1051">
        <v>44743</v>
      </c>
      <c r="B344" s="287">
        <v>127.5</v>
      </c>
      <c r="C344" s="287">
        <v>99.6</v>
      </c>
      <c r="D344" s="287">
        <v>108.4</v>
      </c>
      <c r="E344" s="287">
        <v>113.7</v>
      </c>
      <c r="F344" s="287">
        <v>117.5</v>
      </c>
      <c r="G344" s="287">
        <v>118.4</v>
      </c>
      <c r="H344" s="287">
        <v>149.1</v>
      </c>
      <c r="I344" s="287">
        <v>104</v>
      </c>
      <c r="J344" s="287">
        <v>116.5</v>
      </c>
      <c r="K344" s="287">
        <v>121.1</v>
      </c>
      <c r="L344" s="287">
        <v>121.6</v>
      </c>
      <c r="M344" s="287">
        <v>117.6</v>
      </c>
      <c r="N344" s="287">
        <v>123.6</v>
      </c>
      <c r="O344" s="287">
        <v>0.73349633251834234</v>
      </c>
      <c r="P344" s="287">
        <v>6.7357512953367831</v>
      </c>
      <c r="Q344" s="287">
        <v>11.051212938005392</v>
      </c>
    </row>
    <row r="345" spans="1:17">
      <c r="A345" s="1051">
        <v>44774</v>
      </c>
      <c r="B345" s="287">
        <v>129.6</v>
      </c>
      <c r="C345" s="287">
        <v>100</v>
      </c>
      <c r="D345" s="287">
        <v>108.8</v>
      </c>
      <c r="E345" s="287">
        <v>113.9</v>
      </c>
      <c r="F345" s="287">
        <v>118</v>
      </c>
      <c r="G345" s="287">
        <v>119.1</v>
      </c>
      <c r="H345" s="287">
        <v>147</v>
      </c>
      <c r="I345" s="287">
        <v>103.9</v>
      </c>
      <c r="J345" s="287">
        <v>116.9</v>
      </c>
      <c r="K345" s="287">
        <v>121.1</v>
      </c>
      <c r="L345" s="287">
        <v>122.9</v>
      </c>
      <c r="M345" s="287">
        <v>117.9</v>
      </c>
      <c r="N345" s="287">
        <v>124.1</v>
      </c>
      <c r="O345" s="287">
        <v>0.40453074433656866</v>
      </c>
      <c r="P345" s="287">
        <v>7.1675302245250379</v>
      </c>
      <c r="Q345" s="287">
        <v>10.507569011576123</v>
      </c>
    </row>
    <row r="346" spans="1:17">
      <c r="A346" s="1051">
        <v>44805</v>
      </c>
      <c r="B346" s="287">
        <v>129.30000000000001</v>
      </c>
      <c r="C346" s="287">
        <v>100.9</v>
      </c>
      <c r="D346" s="287">
        <v>109.2</v>
      </c>
      <c r="E346" s="287">
        <v>110.6</v>
      </c>
      <c r="F346" s="287">
        <v>118.4</v>
      </c>
      <c r="G346" s="287">
        <v>120.1</v>
      </c>
      <c r="H346" s="287">
        <v>147.1</v>
      </c>
      <c r="I346" s="287">
        <v>104</v>
      </c>
      <c r="J346" s="287">
        <v>116.7</v>
      </c>
      <c r="K346" s="287">
        <v>122.2</v>
      </c>
      <c r="L346" s="287">
        <v>123.7</v>
      </c>
      <c r="M346" s="287">
        <v>118.7</v>
      </c>
      <c r="N346" s="287">
        <v>124</v>
      </c>
      <c r="O346" s="287">
        <v>-8.0580177276388554E-2</v>
      </c>
      <c r="P346" s="287">
        <v>7.0811744386873841</v>
      </c>
      <c r="Q346" s="287">
        <v>9.3474426807760125</v>
      </c>
    </row>
    <row r="347" spans="1:17">
      <c r="A347" s="1051">
        <v>44835</v>
      </c>
      <c r="B347" s="287">
        <v>130.30000000000001</v>
      </c>
      <c r="C347" s="287">
        <v>101.8</v>
      </c>
      <c r="D347" s="287">
        <v>109.4</v>
      </c>
      <c r="E347" s="287">
        <v>111</v>
      </c>
      <c r="F347" s="287">
        <v>119</v>
      </c>
      <c r="G347" s="287">
        <v>120.2</v>
      </c>
      <c r="H347" s="287">
        <v>147</v>
      </c>
      <c r="I347" s="287">
        <v>103.9</v>
      </c>
      <c r="J347" s="287">
        <v>117.3</v>
      </c>
      <c r="K347" s="287">
        <v>122.2</v>
      </c>
      <c r="L347" s="287">
        <v>124.2</v>
      </c>
      <c r="M347" s="287">
        <v>119.4</v>
      </c>
      <c r="N347" s="287">
        <v>124.5</v>
      </c>
      <c r="O347" s="287">
        <v>0.40322580645162986</v>
      </c>
      <c r="P347" s="287">
        <v>7.512953367875653</v>
      </c>
      <c r="Q347" s="287">
        <v>8.0729166666666714</v>
      </c>
    </row>
    <row r="348" spans="1:17">
      <c r="A348" s="1051">
        <v>44866</v>
      </c>
      <c r="B348" s="287">
        <v>131.69999999999999</v>
      </c>
      <c r="C348" s="287">
        <v>102.6</v>
      </c>
      <c r="D348" s="287">
        <v>110</v>
      </c>
      <c r="E348" s="287">
        <v>110.9</v>
      </c>
      <c r="F348" s="287">
        <v>119.2</v>
      </c>
      <c r="G348" s="287">
        <v>120.8</v>
      </c>
      <c r="H348" s="287">
        <v>149.69999999999999</v>
      </c>
      <c r="I348" s="287">
        <v>104.2</v>
      </c>
      <c r="J348" s="287">
        <v>117.8</v>
      </c>
      <c r="K348" s="287">
        <v>122.2</v>
      </c>
      <c r="L348" s="287">
        <v>124.5</v>
      </c>
      <c r="M348" s="287">
        <v>120.2</v>
      </c>
      <c r="N348" s="287">
        <v>125.4</v>
      </c>
      <c r="O348" s="287">
        <v>0.72289156626506212</v>
      </c>
      <c r="P348" s="287">
        <v>8.2901554404145088</v>
      </c>
      <c r="Q348" s="287">
        <v>8.2901554404145088</v>
      </c>
    </row>
    <row r="349" spans="1:17">
      <c r="A349" s="1051">
        <v>44896</v>
      </c>
      <c r="B349" s="287">
        <v>130.5</v>
      </c>
      <c r="C349" s="287">
        <v>103.6</v>
      </c>
      <c r="D349" s="287">
        <v>110.6</v>
      </c>
      <c r="E349" s="287">
        <v>110.9</v>
      </c>
      <c r="F349" s="287">
        <v>119.3</v>
      </c>
      <c r="G349" s="287">
        <v>121</v>
      </c>
      <c r="H349" s="287">
        <v>148.69999999999999</v>
      </c>
      <c r="I349" s="287">
        <v>104.5</v>
      </c>
      <c r="J349" s="287">
        <v>118.3</v>
      </c>
      <c r="K349" s="287">
        <v>122.2</v>
      </c>
      <c r="L349" s="287">
        <v>124.9</v>
      </c>
      <c r="M349" s="287">
        <v>120.7</v>
      </c>
      <c r="N349" s="287">
        <v>125.2</v>
      </c>
      <c r="O349" s="287">
        <v>-0.15948963317384823</v>
      </c>
      <c r="P349" s="287">
        <v>8.1174438687392012</v>
      </c>
      <c r="Q349" s="287">
        <v>8.1174438687392012</v>
      </c>
    </row>
    <row r="350" spans="1:17">
      <c r="A350" s="1051">
        <v>44927</v>
      </c>
      <c r="B350" s="287">
        <v>132.5</v>
      </c>
      <c r="C350" s="287">
        <v>104.3</v>
      </c>
      <c r="D350" s="287">
        <v>110.9</v>
      </c>
      <c r="E350" s="287">
        <v>114.4</v>
      </c>
      <c r="F350" s="287">
        <v>119.6</v>
      </c>
      <c r="G350" s="287">
        <v>122.3</v>
      </c>
      <c r="H350" s="287">
        <v>151.69999999999999</v>
      </c>
      <c r="I350" s="287">
        <v>104.6</v>
      </c>
      <c r="J350" s="287">
        <v>118.8</v>
      </c>
      <c r="K350" s="287">
        <v>122.2</v>
      </c>
      <c r="L350" s="287">
        <v>125</v>
      </c>
      <c r="M350" s="287">
        <v>122</v>
      </c>
      <c r="N350" s="287">
        <v>126.7</v>
      </c>
      <c r="O350" s="287">
        <v>1.1980830670926537</v>
      </c>
      <c r="P350" s="287">
        <v>1.1980830670926537</v>
      </c>
      <c r="Q350" s="287">
        <v>7.8297872340425556</v>
      </c>
    </row>
    <row r="351" spans="1:17">
      <c r="A351" s="1051">
        <v>44958</v>
      </c>
      <c r="B351" s="287">
        <v>133.1</v>
      </c>
      <c r="C351" s="287">
        <v>105</v>
      </c>
      <c r="D351" s="287">
        <v>111.6</v>
      </c>
      <c r="E351" s="287">
        <v>114.7</v>
      </c>
      <c r="F351" s="287">
        <v>119.9</v>
      </c>
      <c r="G351" s="287">
        <v>122.8</v>
      </c>
      <c r="H351" s="287">
        <v>151.19999999999999</v>
      </c>
      <c r="I351" s="287">
        <v>104.6</v>
      </c>
      <c r="J351" s="287">
        <v>118.6</v>
      </c>
      <c r="K351" s="287">
        <v>128.9</v>
      </c>
      <c r="L351" s="287">
        <v>125.8</v>
      </c>
      <c r="M351" s="287">
        <v>122.3</v>
      </c>
      <c r="N351" s="287">
        <v>127.3</v>
      </c>
      <c r="O351" s="287">
        <v>0.47355958958168287</v>
      </c>
      <c r="P351" s="287">
        <v>1.6773162939297066</v>
      </c>
      <c r="Q351" s="287">
        <v>6.8849706129303172</v>
      </c>
    </row>
    <row r="352" spans="1:17">
      <c r="A352" s="1051">
        <v>44986</v>
      </c>
      <c r="B352" s="287">
        <v>134.69999999999999</v>
      </c>
      <c r="C352" s="287">
        <v>106.4</v>
      </c>
      <c r="D352" s="287">
        <v>111.8</v>
      </c>
      <c r="E352" s="287">
        <v>114.8</v>
      </c>
      <c r="F352" s="287">
        <v>120.1</v>
      </c>
      <c r="G352" s="287">
        <v>123.5</v>
      </c>
      <c r="H352" s="287">
        <v>150.19999999999999</v>
      </c>
      <c r="I352" s="287">
        <v>104.6</v>
      </c>
      <c r="J352" s="287">
        <v>118.6</v>
      </c>
      <c r="K352" s="287">
        <v>128.9</v>
      </c>
      <c r="L352" s="287">
        <v>126</v>
      </c>
      <c r="M352" s="287">
        <v>122.7</v>
      </c>
      <c r="N352" s="287">
        <v>127.8</v>
      </c>
      <c r="O352" s="287">
        <v>0.39277297721915261</v>
      </c>
      <c r="P352" s="287">
        <v>2.0766773162939245</v>
      </c>
      <c r="Q352" s="287">
        <v>6.4113238967527195</v>
      </c>
    </row>
    <row r="353" spans="1:17">
      <c r="A353" s="1051">
        <v>45017</v>
      </c>
      <c r="B353" s="287">
        <v>136.80000000000001</v>
      </c>
      <c r="C353" s="287">
        <v>106.9</v>
      </c>
      <c r="D353" s="287">
        <v>112.3</v>
      </c>
      <c r="E353" s="287">
        <v>114.8</v>
      </c>
      <c r="F353" s="287">
        <v>120.5</v>
      </c>
      <c r="G353" s="287">
        <v>124.4</v>
      </c>
      <c r="H353" s="287">
        <v>148.69999999999999</v>
      </c>
      <c r="I353" s="287">
        <v>104.7</v>
      </c>
      <c r="J353" s="287">
        <v>118.9</v>
      </c>
      <c r="K353" s="287">
        <v>128.9</v>
      </c>
      <c r="L353" s="287">
        <v>126.3</v>
      </c>
      <c r="M353" s="287">
        <v>123.2</v>
      </c>
      <c r="N353" s="287">
        <v>128.30000000000001</v>
      </c>
      <c r="O353" s="287">
        <v>0.391236306729283</v>
      </c>
      <c r="P353" s="287">
        <v>2.4760383386581424</v>
      </c>
      <c r="Q353" s="287">
        <v>5.2502050861361909</v>
      </c>
    </row>
    <row r="354" spans="1:17">
      <c r="A354" s="1051">
        <v>45047</v>
      </c>
      <c r="B354" s="287">
        <v>136.9</v>
      </c>
      <c r="C354" s="287">
        <v>107.7</v>
      </c>
      <c r="D354" s="287">
        <v>112.5</v>
      </c>
      <c r="E354" s="287">
        <v>115.1</v>
      </c>
      <c r="F354" s="287">
        <v>120.7</v>
      </c>
      <c r="G354" s="287">
        <v>125</v>
      </c>
      <c r="H354" s="287">
        <v>148.1</v>
      </c>
      <c r="I354" s="287">
        <v>104.1</v>
      </c>
      <c r="J354" s="287">
        <v>118.7</v>
      </c>
      <c r="K354" s="287">
        <v>128.9</v>
      </c>
      <c r="L354" s="287">
        <v>126.5</v>
      </c>
      <c r="M354" s="287">
        <v>123.8</v>
      </c>
      <c r="N354" s="287">
        <v>128.30000000000001</v>
      </c>
      <c r="O354" s="287">
        <v>0</v>
      </c>
      <c r="P354" s="287">
        <v>2.4760383386581424</v>
      </c>
      <c r="Q354" s="287">
        <v>5.0778050778050812</v>
      </c>
    </row>
    <row r="355" spans="1:17">
      <c r="A355" s="1051">
        <v>45078</v>
      </c>
      <c r="B355" s="287">
        <v>135.30000000000001</v>
      </c>
      <c r="C355" s="287">
        <v>108.3</v>
      </c>
      <c r="D355" s="287">
        <v>112.7</v>
      </c>
      <c r="E355" s="287">
        <v>115.2</v>
      </c>
      <c r="F355" s="287">
        <v>120.9</v>
      </c>
      <c r="G355" s="287">
        <v>125.5</v>
      </c>
      <c r="H355" s="287">
        <v>147.4</v>
      </c>
      <c r="I355" s="287">
        <v>104.1</v>
      </c>
      <c r="J355" s="287">
        <v>118.7</v>
      </c>
      <c r="K355" s="287">
        <v>128.9</v>
      </c>
      <c r="L355" s="287">
        <v>127.2</v>
      </c>
      <c r="M355" s="287">
        <v>124</v>
      </c>
      <c r="N355" s="287">
        <v>127.9</v>
      </c>
      <c r="O355" s="287">
        <v>-0.31176929072486814</v>
      </c>
      <c r="P355" s="287">
        <v>2.156549520766788</v>
      </c>
      <c r="Q355" s="287">
        <v>4.2379788101059432</v>
      </c>
    </row>
    <row r="356" spans="1:17">
      <c r="A356" s="1051">
        <v>45108</v>
      </c>
      <c r="B356" s="287">
        <v>134.30000000000001</v>
      </c>
      <c r="C356" s="287">
        <v>108.5</v>
      </c>
      <c r="D356" s="287">
        <v>113.2</v>
      </c>
      <c r="E356" s="287">
        <v>115.4</v>
      </c>
      <c r="F356" s="287">
        <v>122.9</v>
      </c>
      <c r="G356" s="287">
        <v>125.6</v>
      </c>
      <c r="H356" s="287">
        <v>147.30000000000001</v>
      </c>
      <c r="I356" s="287">
        <v>104.3</v>
      </c>
      <c r="J356" s="287">
        <v>118.3</v>
      </c>
      <c r="K356" s="287">
        <v>128.9</v>
      </c>
      <c r="L356" s="287">
        <v>127.9</v>
      </c>
      <c r="M356" s="287">
        <v>124.6</v>
      </c>
      <c r="N356" s="287">
        <v>127.9</v>
      </c>
      <c r="O356" s="287">
        <v>0</v>
      </c>
      <c r="P356" s="287">
        <v>2.156549520766788</v>
      </c>
      <c r="Q356" s="287">
        <v>3.4789644012945189</v>
      </c>
    </row>
    <row r="357" spans="1:17">
      <c r="A357" s="1051">
        <v>45139</v>
      </c>
      <c r="B357" s="287">
        <v>133.80000000000001</v>
      </c>
      <c r="C357" s="287">
        <v>108.7</v>
      </c>
      <c r="D357" s="287">
        <v>113.3</v>
      </c>
      <c r="E357" s="287">
        <v>115.2</v>
      </c>
      <c r="F357" s="287">
        <v>123.4</v>
      </c>
      <c r="G357" s="287">
        <v>125.8</v>
      </c>
      <c r="H357" s="287">
        <v>145.69999999999999</v>
      </c>
      <c r="I357" s="287">
        <v>105.3</v>
      </c>
      <c r="J357" s="287">
        <v>118.8</v>
      </c>
      <c r="K357" s="287">
        <v>128.9</v>
      </c>
      <c r="L357" s="287">
        <v>128.30000000000001</v>
      </c>
      <c r="M357" s="287">
        <v>124.9</v>
      </c>
      <c r="N357" s="287">
        <v>127.7</v>
      </c>
      <c r="O357" s="287">
        <v>-0.15637216575449031</v>
      </c>
      <c r="P357" s="287">
        <v>1.9968051118210752</v>
      </c>
      <c r="Q357" s="287">
        <v>2.9008863819500448</v>
      </c>
    </row>
    <row r="358" spans="1:17">
      <c r="A358" s="1051">
        <v>45170</v>
      </c>
      <c r="B358" s="287">
        <v>134.5</v>
      </c>
      <c r="C358" s="287">
        <v>109.3</v>
      </c>
      <c r="D358" s="287">
        <v>114</v>
      </c>
      <c r="E358" s="287">
        <v>115</v>
      </c>
      <c r="F358" s="287">
        <v>123.5</v>
      </c>
      <c r="G358" s="287">
        <v>126.7</v>
      </c>
      <c r="H358" s="287">
        <v>147.5</v>
      </c>
      <c r="I358" s="287">
        <v>105.2</v>
      </c>
      <c r="J358" s="287">
        <v>119</v>
      </c>
      <c r="K358" s="287">
        <v>128.9</v>
      </c>
      <c r="L358" s="287">
        <v>128.30000000000001</v>
      </c>
      <c r="M358" s="287">
        <v>125.5</v>
      </c>
      <c r="N358" s="287">
        <v>128.30000000000001</v>
      </c>
      <c r="O358" s="287">
        <v>0.46985121378230588</v>
      </c>
      <c r="P358" s="287">
        <v>2.4760383386581424</v>
      </c>
      <c r="Q358" s="287">
        <v>3.4677419354838719</v>
      </c>
    </row>
    <row r="359" spans="1:17">
      <c r="A359" s="1051">
        <v>45200</v>
      </c>
      <c r="B359" s="287">
        <v>136</v>
      </c>
      <c r="C359" s="287">
        <v>109.6</v>
      </c>
      <c r="D359" s="287">
        <v>114.2</v>
      </c>
      <c r="E359" s="287">
        <v>115.1</v>
      </c>
      <c r="F359" s="287">
        <v>123.7</v>
      </c>
      <c r="G359" s="287">
        <v>126.9</v>
      </c>
      <c r="H359" s="287">
        <v>148</v>
      </c>
      <c r="I359" s="287">
        <v>105.5</v>
      </c>
      <c r="J359" s="287">
        <v>119.5</v>
      </c>
      <c r="K359" s="287">
        <v>128.9</v>
      </c>
      <c r="L359" s="287">
        <v>129.1</v>
      </c>
      <c r="M359" s="287">
        <v>126.3</v>
      </c>
      <c r="N359" s="287">
        <v>128.9</v>
      </c>
      <c r="O359" s="287">
        <v>0.46765393608730221</v>
      </c>
      <c r="P359" s="287">
        <v>2.9552715654951953</v>
      </c>
      <c r="Q359" s="287">
        <v>3.5341365461847545</v>
      </c>
    </row>
    <row r="360" spans="1:17">
      <c r="A360" s="1051">
        <v>45231</v>
      </c>
      <c r="B360" s="287">
        <v>138</v>
      </c>
      <c r="C360" s="287">
        <v>109.4</v>
      </c>
      <c r="D360" s="287">
        <v>114.3</v>
      </c>
      <c r="E360" s="287">
        <v>115.3</v>
      </c>
      <c r="F360" s="287">
        <v>123.6</v>
      </c>
      <c r="G360" s="287">
        <v>126.9</v>
      </c>
      <c r="H360" s="287">
        <v>146.6</v>
      </c>
      <c r="I360" s="287">
        <v>105.6</v>
      </c>
      <c r="J360" s="287">
        <v>120.1</v>
      </c>
      <c r="K360" s="287">
        <v>128.9</v>
      </c>
      <c r="L360" s="287">
        <v>129.19999999999999</v>
      </c>
      <c r="M360" s="287">
        <v>126.4</v>
      </c>
      <c r="N360" s="287">
        <v>129.4</v>
      </c>
      <c r="O360" s="287">
        <v>0.38789759503490018</v>
      </c>
      <c r="P360" s="287">
        <v>3.3546325878594132</v>
      </c>
      <c r="Q360" s="287">
        <v>3.1897926634768794</v>
      </c>
    </row>
    <row r="361" spans="1:17">
      <c r="A361" s="1051">
        <v>45261</v>
      </c>
      <c r="B361" s="287">
        <v>140</v>
      </c>
      <c r="C361" s="287">
        <v>109.6</v>
      </c>
      <c r="D361" s="287">
        <v>114.6</v>
      </c>
      <c r="E361" s="287">
        <v>115.3</v>
      </c>
      <c r="F361" s="287">
        <v>123.7</v>
      </c>
      <c r="G361" s="287">
        <v>127.5</v>
      </c>
      <c r="H361" s="287">
        <v>145.19999999999999</v>
      </c>
      <c r="I361" s="287">
        <v>105.2</v>
      </c>
      <c r="J361" s="287">
        <v>120.6</v>
      </c>
      <c r="K361" s="287">
        <v>128.9</v>
      </c>
      <c r="L361" s="287">
        <v>129.80000000000001</v>
      </c>
      <c r="M361" s="287">
        <v>126.6</v>
      </c>
      <c r="N361" s="287">
        <v>129.80000000000001</v>
      </c>
      <c r="O361" s="287">
        <v>0.30911901081915971</v>
      </c>
      <c r="P361" s="287">
        <v>3.6741214057508103</v>
      </c>
      <c r="Q361" s="287">
        <v>3.6741214057508103</v>
      </c>
    </row>
    <row r="362" spans="1:17">
      <c r="A362" s="1051">
        <v>45292</v>
      </c>
      <c r="B362" s="287">
        <v>144.19999999999999</v>
      </c>
      <c r="C362" s="287">
        <v>109.9</v>
      </c>
      <c r="D362" s="287">
        <v>114.7</v>
      </c>
      <c r="E362" s="287">
        <v>115.4</v>
      </c>
      <c r="F362" s="287">
        <v>123.8</v>
      </c>
      <c r="G362" s="287">
        <v>127.7</v>
      </c>
      <c r="H362" s="287">
        <v>144.6</v>
      </c>
      <c r="I362" s="287">
        <v>105.5</v>
      </c>
      <c r="J362" s="287">
        <v>121.1</v>
      </c>
      <c r="K362" s="287">
        <v>129</v>
      </c>
      <c r="L362" s="287">
        <v>130.69999999999999</v>
      </c>
      <c r="M362" s="287">
        <v>127</v>
      </c>
      <c r="N362" s="287">
        <v>131</v>
      </c>
      <c r="O362" s="287">
        <v>0.92449922958397224</v>
      </c>
      <c r="P362" s="287">
        <v>0.92449922958397224</v>
      </c>
      <c r="Q362" s="287">
        <v>3.3938437253354437</v>
      </c>
    </row>
    <row r="363" spans="1:17">
      <c r="A363" s="1051">
        <v>45323</v>
      </c>
      <c r="B363" s="287">
        <v>143</v>
      </c>
      <c r="C363" s="287">
        <v>110</v>
      </c>
      <c r="D363" s="287">
        <v>114.9</v>
      </c>
      <c r="E363" s="287">
        <v>115.5</v>
      </c>
      <c r="F363" s="287">
        <v>123.8</v>
      </c>
      <c r="G363" s="287">
        <v>128.4</v>
      </c>
      <c r="H363" s="287">
        <v>144</v>
      </c>
      <c r="I363" s="287">
        <v>105.5</v>
      </c>
      <c r="J363" s="287">
        <v>120.9</v>
      </c>
      <c r="K363" s="287">
        <v>134</v>
      </c>
      <c r="L363" s="287">
        <v>131.30000000000001</v>
      </c>
      <c r="M363" s="287">
        <v>127.6</v>
      </c>
      <c r="N363" s="287">
        <v>131</v>
      </c>
      <c r="O363" s="287">
        <v>0</v>
      </c>
      <c r="P363" s="287">
        <v>0.92449922958397224</v>
      </c>
      <c r="Q363" s="287">
        <v>2.9065200314218487</v>
      </c>
    </row>
    <row r="364" spans="1:17">
      <c r="A364" s="1051">
        <v>45352</v>
      </c>
      <c r="B364" s="287">
        <v>146.19999999999999</v>
      </c>
      <c r="C364" s="287">
        <v>110</v>
      </c>
      <c r="D364" s="287">
        <v>115.1</v>
      </c>
      <c r="E364" s="287">
        <v>115.7</v>
      </c>
      <c r="F364" s="287">
        <v>123.9</v>
      </c>
      <c r="G364" s="287">
        <v>128.5</v>
      </c>
      <c r="H364" s="287">
        <v>147</v>
      </c>
      <c r="I364" s="287">
        <v>105.9</v>
      </c>
      <c r="J364" s="287">
        <v>120.8</v>
      </c>
      <c r="K364" s="287">
        <v>134</v>
      </c>
      <c r="L364" s="287">
        <v>131.5</v>
      </c>
      <c r="M364" s="287">
        <v>127.9</v>
      </c>
      <c r="N364" s="287">
        <v>132.4</v>
      </c>
      <c r="O364" s="287">
        <v>1.0687022900763452</v>
      </c>
      <c r="P364" s="287">
        <v>2.003081664098616</v>
      </c>
      <c r="Q364" s="287">
        <v>3.5993740219092416</v>
      </c>
    </row>
    <row r="365" spans="1:17">
      <c r="A365" s="1051">
        <v>45383</v>
      </c>
      <c r="B365" s="287">
        <v>149.6</v>
      </c>
      <c r="C365" s="287">
        <v>110.5</v>
      </c>
      <c r="D365" s="287">
        <v>115.3</v>
      </c>
      <c r="E365" s="287">
        <v>116.1</v>
      </c>
      <c r="F365" s="287">
        <v>124.1</v>
      </c>
      <c r="G365" s="287">
        <v>129</v>
      </c>
      <c r="H365" s="287">
        <v>146.6</v>
      </c>
      <c r="I365" s="287">
        <v>106.3</v>
      </c>
      <c r="J365" s="287">
        <v>121.4</v>
      </c>
      <c r="K365" s="287">
        <v>134</v>
      </c>
      <c r="L365" s="287">
        <v>132.4</v>
      </c>
      <c r="M365" s="287">
        <v>128</v>
      </c>
      <c r="N365" s="287">
        <v>133.4</v>
      </c>
      <c r="O365" s="287">
        <v>0.75528700906343715</v>
      </c>
      <c r="P365" s="287">
        <v>2.7734976887519309</v>
      </c>
      <c r="Q365" s="287">
        <v>3.9750584567420049</v>
      </c>
    </row>
    <row r="366" spans="1:17">
      <c r="A366" s="1051">
        <v>45413</v>
      </c>
      <c r="B366" s="287">
        <v>150.5</v>
      </c>
      <c r="C366" s="287">
        <v>110.8</v>
      </c>
      <c r="D366" s="287">
        <v>115.8</v>
      </c>
      <c r="E366" s="287">
        <v>116.4</v>
      </c>
      <c r="F366" s="287">
        <v>124.2</v>
      </c>
      <c r="G366" s="287">
        <v>129.6</v>
      </c>
      <c r="H366" s="287">
        <v>147.4</v>
      </c>
      <c r="I366" s="287">
        <v>106.5</v>
      </c>
      <c r="J366" s="287">
        <v>121.5</v>
      </c>
      <c r="K366" s="287">
        <v>134</v>
      </c>
      <c r="L366" s="287">
        <v>132.80000000000001</v>
      </c>
      <c r="M366" s="287">
        <v>128.30000000000001</v>
      </c>
      <c r="N366" s="287">
        <v>133.9</v>
      </c>
      <c r="O366" s="287">
        <v>0.37481259370315456</v>
      </c>
      <c r="P366" s="287">
        <v>3.1587057010785742</v>
      </c>
      <c r="Q366" s="287">
        <v>4.3647700701480829</v>
      </c>
    </row>
    <row r="367" spans="1:17">
      <c r="A367" s="1051">
        <v>45444</v>
      </c>
      <c r="B367" s="287">
        <v>147.5</v>
      </c>
      <c r="C367" s="287">
        <v>111.2</v>
      </c>
      <c r="D367" s="287">
        <v>116</v>
      </c>
      <c r="E367" s="287">
        <v>116.6</v>
      </c>
      <c r="F367" s="287">
        <v>124.4</v>
      </c>
      <c r="G367" s="287">
        <v>130</v>
      </c>
      <c r="H367" s="287">
        <v>147.9</v>
      </c>
      <c r="I367" s="287">
        <v>106.6</v>
      </c>
      <c r="J367" s="287">
        <v>122.2</v>
      </c>
      <c r="K367" s="287">
        <v>134</v>
      </c>
      <c r="L367" s="287">
        <v>133</v>
      </c>
      <c r="M367" s="287">
        <v>128.6</v>
      </c>
      <c r="N367" s="287">
        <v>133.4</v>
      </c>
      <c r="O367" s="287">
        <v>-0.37341299477220957</v>
      </c>
      <c r="P367" s="287">
        <v>2.7734976887519309</v>
      </c>
      <c r="Q367" s="287">
        <v>4.3002345582486328</v>
      </c>
    </row>
    <row r="368" spans="1:17">
      <c r="A368" s="1051">
        <v>45474</v>
      </c>
      <c r="B368" s="287">
        <v>146.80000000000001</v>
      </c>
      <c r="C368" s="287">
        <v>111.7</v>
      </c>
      <c r="D368" s="287">
        <v>116.4</v>
      </c>
      <c r="E368" s="287">
        <v>116.6</v>
      </c>
      <c r="F368" s="287">
        <v>125.4</v>
      </c>
      <c r="G368" s="287">
        <v>130.19999999999999</v>
      </c>
      <c r="H368" s="287">
        <v>147.69999999999999</v>
      </c>
      <c r="I368" s="287">
        <v>108.2</v>
      </c>
      <c r="J368" s="287">
        <v>124.2</v>
      </c>
      <c r="K368" s="287">
        <v>134</v>
      </c>
      <c r="L368" s="287">
        <v>133.1</v>
      </c>
      <c r="M368" s="287">
        <v>128.69999999999999</v>
      </c>
      <c r="N368" s="287">
        <v>133.5</v>
      </c>
      <c r="O368" s="287">
        <v>7.4962518740619544E-2</v>
      </c>
      <c r="P368" s="287">
        <v>2.8505392912172596</v>
      </c>
      <c r="Q368" s="287">
        <v>4.378420641125885</v>
      </c>
    </row>
    <row r="369" spans="1:17">
      <c r="A369" s="1051">
        <v>45505</v>
      </c>
      <c r="B369" s="287">
        <v>144.69999999999999</v>
      </c>
      <c r="C369" s="287">
        <v>111.7</v>
      </c>
      <c r="D369" s="287">
        <v>116.4</v>
      </c>
      <c r="E369" s="287">
        <v>116.8</v>
      </c>
      <c r="F369" s="287">
        <v>125.8</v>
      </c>
      <c r="G369" s="287">
        <v>130.19999999999999</v>
      </c>
      <c r="H369" s="287">
        <v>148.4</v>
      </c>
      <c r="I369" s="287">
        <v>108.4</v>
      </c>
      <c r="J369" s="287">
        <v>124.8</v>
      </c>
      <c r="K369" s="287">
        <v>134</v>
      </c>
      <c r="L369" s="287">
        <v>134</v>
      </c>
      <c r="M369" s="287">
        <v>129.4</v>
      </c>
      <c r="N369" s="287">
        <v>133.19999999999999</v>
      </c>
      <c r="O369" s="287">
        <v>-0.22471910112361115</v>
      </c>
      <c r="P369" s="287">
        <v>2.619414483821231</v>
      </c>
      <c r="Q369" s="287">
        <v>4.3069694596710804</v>
      </c>
    </row>
    <row r="370" spans="1:17">
      <c r="A370" s="1051">
        <v>45536</v>
      </c>
      <c r="B370" s="287">
        <v>144.6</v>
      </c>
      <c r="C370" s="287">
        <v>111.8</v>
      </c>
      <c r="D370" s="287">
        <v>116.7</v>
      </c>
      <c r="E370" s="287">
        <v>117</v>
      </c>
      <c r="F370" s="287">
        <v>126</v>
      </c>
      <c r="G370" s="287">
        <v>130.5</v>
      </c>
      <c r="H370" s="287">
        <v>149.4</v>
      </c>
      <c r="I370" s="287">
        <v>107.9</v>
      </c>
      <c r="J370" s="287">
        <v>124.9</v>
      </c>
      <c r="K370" s="287">
        <v>134</v>
      </c>
      <c r="L370" s="287">
        <v>134.80000000000001</v>
      </c>
      <c r="M370" s="287">
        <v>130.30000000000001</v>
      </c>
      <c r="N370" s="287">
        <v>133.5</v>
      </c>
      <c r="O370" s="287">
        <v>0.22522522522523047</v>
      </c>
      <c r="P370" s="287">
        <v>2.8505392912172596</v>
      </c>
      <c r="Q370" s="287">
        <v>4.0530007794232148</v>
      </c>
    </row>
    <row r="371" spans="1:17">
      <c r="A371" s="1051">
        <v>45566</v>
      </c>
      <c r="B371" s="287">
        <v>144</v>
      </c>
      <c r="C371" s="287">
        <v>111.6</v>
      </c>
      <c r="D371" s="287">
        <v>117</v>
      </c>
      <c r="E371" s="287">
        <v>117.2</v>
      </c>
      <c r="F371" s="287">
        <v>126.1</v>
      </c>
      <c r="G371" s="287">
        <v>130.69999999999999</v>
      </c>
      <c r="H371" s="287">
        <v>149.6</v>
      </c>
      <c r="I371" s="287">
        <v>108.2</v>
      </c>
      <c r="J371" s="287">
        <v>125.4</v>
      </c>
      <c r="K371" s="287">
        <v>134</v>
      </c>
      <c r="L371" s="287">
        <v>135.1</v>
      </c>
      <c r="M371" s="287">
        <v>130.5</v>
      </c>
      <c r="N371" s="287">
        <v>133.5</v>
      </c>
      <c r="O371" s="287">
        <v>0</v>
      </c>
      <c r="P371" s="287">
        <v>2.8505392912172596</v>
      </c>
      <c r="Q371" s="287">
        <v>3.5686578743211612</v>
      </c>
    </row>
    <row r="372" spans="1:17">
      <c r="A372" s="1051">
        <v>45597</v>
      </c>
      <c r="B372" s="287">
        <v>144.6</v>
      </c>
      <c r="C372" s="287">
        <v>111.4</v>
      </c>
      <c r="D372" s="287">
        <v>117.2</v>
      </c>
      <c r="E372" s="287">
        <v>117.3</v>
      </c>
      <c r="F372" s="287">
        <v>126.4</v>
      </c>
      <c r="G372" s="287">
        <v>131.19999999999999</v>
      </c>
      <c r="H372" s="287">
        <v>149</v>
      </c>
      <c r="I372" s="287">
        <v>108.4</v>
      </c>
      <c r="J372" s="287">
        <v>126</v>
      </c>
      <c r="K372" s="287">
        <v>134</v>
      </c>
      <c r="L372" s="287">
        <v>136</v>
      </c>
      <c r="M372" s="287">
        <v>130.80000000000001</v>
      </c>
      <c r="N372" s="287">
        <v>133.80000000000001</v>
      </c>
      <c r="O372" s="287">
        <v>0.22471910112361115</v>
      </c>
      <c r="P372" s="287">
        <v>3.0816640986132597</v>
      </c>
      <c r="Q372" s="287">
        <v>3.4003091190108137</v>
      </c>
    </row>
    <row r="373" spans="1:17">
      <c r="A373" s="1051">
        <v>45627</v>
      </c>
      <c r="B373" s="287">
        <v>147.4</v>
      </c>
      <c r="C373" s="287">
        <v>111.7</v>
      </c>
      <c r="D373" s="287">
        <v>117.2</v>
      </c>
      <c r="E373" s="287">
        <v>117.4</v>
      </c>
      <c r="F373" s="287">
        <v>126.6</v>
      </c>
      <c r="G373" s="287">
        <v>131.30000000000001</v>
      </c>
      <c r="H373" s="287">
        <v>148.6</v>
      </c>
      <c r="I373" s="287">
        <v>108.6</v>
      </c>
      <c r="J373" s="287">
        <v>127.4</v>
      </c>
      <c r="K373" s="287">
        <v>134</v>
      </c>
      <c r="L373" s="287">
        <v>136.4</v>
      </c>
      <c r="M373" s="287">
        <v>131.4</v>
      </c>
      <c r="N373" s="287">
        <v>134.69999999999999</v>
      </c>
      <c r="O373" s="287">
        <v>0.67264573991030829</v>
      </c>
      <c r="P373" s="287">
        <v>3.7750385208012176</v>
      </c>
      <c r="Q373" s="287">
        <v>3.7750385208012176</v>
      </c>
    </row>
    <row r="374" spans="1:17">
      <c r="A374" s="1051">
        <v>45658</v>
      </c>
      <c r="B374" s="287">
        <v>150.5</v>
      </c>
      <c r="C374" s="287">
        <v>111.9</v>
      </c>
      <c r="D374" s="287">
        <v>117.3</v>
      </c>
      <c r="E374" s="287">
        <v>117.8</v>
      </c>
      <c r="F374" s="287">
        <v>127.5</v>
      </c>
      <c r="G374" s="287">
        <v>131.6</v>
      </c>
      <c r="H374" s="287">
        <v>149.80000000000001</v>
      </c>
      <c r="I374" s="287">
        <v>109.6</v>
      </c>
      <c r="J374" s="287">
        <v>127.7</v>
      </c>
      <c r="K374" s="287">
        <v>134</v>
      </c>
      <c r="L374" s="287">
        <v>137</v>
      </c>
      <c r="M374" s="287">
        <v>132.19999999999999</v>
      </c>
      <c r="N374" s="287">
        <v>136</v>
      </c>
      <c r="O374" s="287">
        <v>0.96510764662211557</v>
      </c>
      <c r="P374" s="287">
        <v>0.96510764662211557</v>
      </c>
      <c r="Q374" s="287">
        <v>3.8167938931297698</v>
      </c>
    </row>
    <row r="375" spans="1:17">
      <c r="A375" s="1051">
        <v>45689</v>
      </c>
      <c r="B375" s="287">
        <v>150</v>
      </c>
      <c r="C375" s="287">
        <v>111.9</v>
      </c>
      <c r="D375" s="287">
        <v>117.5</v>
      </c>
      <c r="E375" s="287">
        <v>118</v>
      </c>
      <c r="F375" s="287">
        <v>127.7</v>
      </c>
      <c r="G375" s="287">
        <v>131.80000000000001</v>
      </c>
      <c r="H375" s="287">
        <v>151.9</v>
      </c>
      <c r="I375" s="287">
        <v>109.8</v>
      </c>
      <c r="J375" s="287">
        <v>128.1</v>
      </c>
      <c r="K375" s="287">
        <v>140.30000000000001</v>
      </c>
      <c r="L375" s="287">
        <v>138.19999999999999</v>
      </c>
      <c r="M375" s="287">
        <v>132.5</v>
      </c>
      <c r="N375" s="287">
        <v>136.6</v>
      </c>
      <c r="O375" s="287">
        <v>0.44117647058823195</v>
      </c>
      <c r="P375" s="287">
        <v>1.410541945063116</v>
      </c>
      <c r="Q375" s="287">
        <v>4.2748091603053382</v>
      </c>
    </row>
    <row r="376" spans="1:17">
      <c r="A376" s="1051">
        <v>45717</v>
      </c>
      <c r="B376" s="287">
        <v>155.5</v>
      </c>
      <c r="C376" s="287">
        <v>112.1</v>
      </c>
      <c r="D376" s="287">
        <v>117.6</v>
      </c>
      <c r="E376" s="287">
        <v>118.8</v>
      </c>
      <c r="F376" s="287">
        <v>127.9</v>
      </c>
      <c r="G376" s="287">
        <v>132</v>
      </c>
      <c r="H376" s="287">
        <v>151.4</v>
      </c>
      <c r="I376" s="287">
        <v>110.4</v>
      </c>
      <c r="J376" s="287">
        <v>127.3</v>
      </c>
      <c r="K376" s="287">
        <v>140.4</v>
      </c>
      <c r="L376" s="287">
        <v>139.30000000000001</v>
      </c>
      <c r="M376" s="287">
        <v>132.9</v>
      </c>
      <c r="N376" s="287">
        <v>138.19999999999999</v>
      </c>
      <c r="O376" s="287">
        <v>1.1713030746705755</v>
      </c>
      <c r="P376" s="287">
        <v>2.5983667409057176</v>
      </c>
      <c r="Q376" s="287">
        <v>4.3806646525679724</v>
      </c>
    </row>
    <row r="377" spans="1:17">
      <c r="A377" s="1051">
        <v>45748</v>
      </c>
      <c r="B377" s="485">
        <v>157</v>
      </c>
      <c r="C377" s="485">
        <v>112.4</v>
      </c>
      <c r="D377" s="485">
        <v>118.1</v>
      </c>
      <c r="E377" s="485">
        <v>119.1</v>
      </c>
      <c r="F377" s="485">
        <v>128.1</v>
      </c>
      <c r="G377" s="485">
        <v>132.30000000000001</v>
      </c>
      <c r="H377" s="485">
        <v>150.69999999999999</v>
      </c>
      <c r="I377" s="485">
        <v>110.5</v>
      </c>
      <c r="J377" s="485">
        <v>127.7</v>
      </c>
      <c r="K377" s="485">
        <v>140.4</v>
      </c>
      <c r="L377" s="485">
        <v>140.69999999999999</v>
      </c>
      <c r="M377" s="485">
        <v>133.19999999999999</v>
      </c>
      <c r="N377" s="485">
        <v>138.69999999999999</v>
      </c>
      <c r="O377" s="485">
        <v>0.36179450072360453</v>
      </c>
      <c r="P377" s="485">
        <v>2.9695619896065466</v>
      </c>
      <c r="Q377" s="485">
        <v>3.9730134932533616</v>
      </c>
    </row>
    <row r="378" spans="1:17">
      <c r="A378" s="1051">
        <v>45778</v>
      </c>
      <c r="B378" s="287">
        <v>156.9</v>
      </c>
      <c r="C378" s="287">
        <v>112.7</v>
      </c>
      <c r="D378" s="287">
        <v>118.3</v>
      </c>
      <c r="E378" s="287">
        <v>119.3</v>
      </c>
      <c r="F378" s="287">
        <v>128.30000000000001</v>
      </c>
      <c r="G378" s="287">
        <v>132.4</v>
      </c>
      <c r="H378" s="287">
        <v>148.80000000000001</v>
      </c>
      <c r="I378" s="287">
        <v>111.6</v>
      </c>
      <c r="J378" s="287">
        <v>127.9</v>
      </c>
      <c r="K378" s="287">
        <v>140.6</v>
      </c>
      <c r="L378" s="287">
        <v>141.69999999999999</v>
      </c>
      <c r="M378" s="287">
        <v>133.6</v>
      </c>
      <c r="N378" s="287">
        <v>138.69999999999999</v>
      </c>
      <c r="O378" s="287">
        <v>0</v>
      </c>
      <c r="P378" s="287">
        <v>2.9695619896065466</v>
      </c>
      <c r="Q378" s="287">
        <v>3.5847647498132886</v>
      </c>
    </row>
    <row r="379" spans="1:17">
      <c r="A379" s="1051">
        <v>45809</v>
      </c>
      <c r="B379" s="287">
        <v>155.30000000000001</v>
      </c>
      <c r="C379" s="287">
        <v>113</v>
      </c>
      <c r="D379" s="287">
        <v>118.7</v>
      </c>
      <c r="E379" s="287">
        <v>119.6</v>
      </c>
      <c r="F379" s="287">
        <v>128.80000000000001</v>
      </c>
      <c r="G379" s="287">
        <v>132.6</v>
      </c>
      <c r="H379" s="287">
        <v>150.19999999999999</v>
      </c>
      <c r="I379" s="287">
        <v>112</v>
      </c>
      <c r="J379" s="287">
        <v>128</v>
      </c>
      <c r="K379" s="287">
        <v>140.6</v>
      </c>
      <c r="L379" s="287">
        <v>142.19999999999999</v>
      </c>
      <c r="M379" s="287">
        <v>134.69999999999999</v>
      </c>
      <c r="N379" s="287">
        <v>138.69999999999999</v>
      </c>
      <c r="O379" s="287">
        <v>0</v>
      </c>
      <c r="P379" s="287">
        <v>2.9695619896065466</v>
      </c>
      <c r="Q379" s="287">
        <v>3.9730134932533616</v>
      </c>
    </row>
    <row r="380" spans="1:17">
      <c r="A380" s="1051">
        <v>45839</v>
      </c>
      <c r="B380" s="287">
        <v>156</v>
      </c>
      <c r="C380" s="287">
        <v>113.6</v>
      </c>
      <c r="D380" s="287">
        <v>119</v>
      </c>
      <c r="E380" s="287">
        <v>119.9</v>
      </c>
      <c r="F380" s="287">
        <v>129.19999999999999</v>
      </c>
      <c r="G380" s="287">
        <v>132.69999999999999</v>
      </c>
      <c r="H380" s="287">
        <v>149.80000000000001</v>
      </c>
      <c r="I380" s="287">
        <v>112.1</v>
      </c>
      <c r="J380" s="287">
        <v>131.69999999999999</v>
      </c>
      <c r="K380" s="287">
        <v>140.6</v>
      </c>
      <c r="L380" s="287">
        <v>142.80000000000001</v>
      </c>
      <c r="M380" s="287">
        <v>134.6</v>
      </c>
      <c r="N380" s="287">
        <v>139.19999999999999</v>
      </c>
      <c r="O380" s="287">
        <v>0.36049026676279539</v>
      </c>
      <c r="P380" s="287">
        <v>3.3407572383073614</v>
      </c>
      <c r="Q380" s="287">
        <v>4.2696629213483135</v>
      </c>
    </row>
    <row r="381" spans="1:17">
      <c r="A381" s="1051">
        <v>45870</v>
      </c>
      <c r="B381" s="287">
        <v>157.4</v>
      </c>
      <c r="C381" s="287">
        <v>113.9</v>
      </c>
      <c r="D381" s="287">
        <v>119</v>
      </c>
      <c r="E381" s="287">
        <v>120.1</v>
      </c>
      <c r="F381" s="287">
        <v>129.80000000000001</v>
      </c>
      <c r="G381" s="287">
        <v>133</v>
      </c>
      <c r="H381" s="287">
        <v>146.80000000000001</v>
      </c>
      <c r="I381" s="287">
        <v>112.1</v>
      </c>
      <c r="J381" s="287">
        <v>132.1</v>
      </c>
      <c r="K381" s="287">
        <v>140.6</v>
      </c>
      <c r="L381" s="287">
        <v>143.4</v>
      </c>
      <c r="M381" s="287">
        <v>135.1</v>
      </c>
      <c r="N381" s="287">
        <v>139.30000000000001</v>
      </c>
      <c r="O381" s="287">
        <v>7.1839080459781712E-2</v>
      </c>
      <c r="P381" s="287">
        <v>3.4149962880475329</v>
      </c>
      <c r="Q381" s="287">
        <v>4.579579579579601</v>
      </c>
    </row>
    <row r="382" spans="1:17">
      <c r="A382" s="1051">
        <v>45901</v>
      </c>
      <c r="B382" s="485">
        <v>158.69999999999999</v>
      </c>
      <c r="C382" s="485">
        <v>113.9</v>
      </c>
      <c r="D382" s="485">
        <v>119.2</v>
      </c>
      <c r="E382" s="485">
        <v>120.2</v>
      </c>
      <c r="F382" s="485">
        <v>129.9</v>
      </c>
      <c r="G382" s="485">
        <v>133</v>
      </c>
      <c r="H382" s="485">
        <v>144.80000000000001</v>
      </c>
      <c r="I382" s="485">
        <v>112.1</v>
      </c>
      <c r="J382" s="485">
        <v>129.1</v>
      </c>
      <c r="K382" s="485">
        <v>140.6</v>
      </c>
      <c r="L382" s="485">
        <v>144.4</v>
      </c>
      <c r="M382" s="485">
        <v>135.19999999999999</v>
      </c>
      <c r="N382" s="485">
        <v>139.19999999999999</v>
      </c>
      <c r="O382" s="485">
        <v>-7.1787508973457648E-2</v>
      </c>
      <c r="P382" s="485">
        <v>3.3407572383073614</v>
      </c>
      <c r="Q382" s="485">
        <v>4.2696629213483135</v>
      </c>
    </row>
    <row r="383" spans="1:17">
      <c r="A383" s="1051">
        <v>45931</v>
      </c>
      <c r="B383" s="485">
        <v>158.80000000000001</v>
      </c>
      <c r="C383" s="485">
        <v>114.4</v>
      </c>
      <c r="D383" s="485">
        <v>119.2</v>
      </c>
      <c r="E383" s="485">
        <v>120.3</v>
      </c>
      <c r="F383" s="485">
        <v>129.9</v>
      </c>
      <c r="G383" s="485">
        <v>133.1</v>
      </c>
      <c r="H383" s="485">
        <v>142.30000000000001</v>
      </c>
      <c r="I383" s="485">
        <v>111.8</v>
      </c>
      <c r="J383" s="485">
        <v>129.19999999999999</v>
      </c>
      <c r="K383" s="485">
        <v>140.6</v>
      </c>
      <c r="L383" s="485">
        <v>144.80000000000001</v>
      </c>
      <c r="M383" s="485">
        <v>135.19999999999999</v>
      </c>
      <c r="N383" s="485">
        <v>139</v>
      </c>
      <c r="O383" s="485">
        <v>-0.143678160919535</v>
      </c>
      <c r="P383" s="485">
        <v>3.1922791388270184</v>
      </c>
      <c r="Q383" s="485">
        <v>4.119850187265925</v>
      </c>
    </row>
    <row r="384" spans="1:17">
      <c r="A384" s="1051">
        <v>45962</v>
      </c>
      <c r="B384" s="485">
        <v>159.1</v>
      </c>
      <c r="C384" s="485">
        <v>113.5</v>
      </c>
      <c r="D384" s="485">
        <v>119.3</v>
      </c>
      <c r="E384" s="485">
        <v>120.3</v>
      </c>
      <c r="F384" s="485">
        <v>130.1</v>
      </c>
      <c r="G384" s="485">
        <v>133.4</v>
      </c>
      <c r="H384" s="485">
        <v>142.5</v>
      </c>
      <c r="I384" s="485">
        <v>111.9</v>
      </c>
      <c r="J384" s="485">
        <v>129.4</v>
      </c>
      <c r="K384" s="485">
        <v>140.6</v>
      </c>
      <c r="L384" s="485">
        <v>147.9</v>
      </c>
      <c r="M384" s="485">
        <v>135.30000000000001</v>
      </c>
      <c r="N384" s="485">
        <v>139.30000000000001</v>
      </c>
      <c r="O384" s="485">
        <v>0.21582733812950039</v>
      </c>
      <c r="P384" s="485">
        <v>3.4149962880475329</v>
      </c>
      <c r="Q384" s="485">
        <v>4.1106128550074743</v>
      </c>
    </row>
    <row r="385" spans="1:17">
      <c r="A385" s="1051">
        <v>45992</v>
      </c>
      <c r="B385" s="485">
        <v>157.9</v>
      </c>
      <c r="C385" s="485">
        <v>113.6</v>
      </c>
      <c r="D385" s="485">
        <v>119.4</v>
      </c>
      <c r="E385" s="485">
        <v>120.4</v>
      </c>
      <c r="F385" s="485">
        <v>130.1</v>
      </c>
      <c r="G385" s="485">
        <v>133.5</v>
      </c>
      <c r="H385" s="485">
        <v>139.80000000000001</v>
      </c>
      <c r="I385" s="485">
        <v>111.9</v>
      </c>
      <c r="J385" s="485">
        <v>132.1</v>
      </c>
      <c r="K385" s="485">
        <v>140.6</v>
      </c>
      <c r="L385" s="485">
        <v>149</v>
      </c>
      <c r="M385" s="485">
        <v>135.6</v>
      </c>
      <c r="N385" s="485">
        <v>138.9</v>
      </c>
      <c r="O385" s="485">
        <v>-0.28715003589375954</v>
      </c>
      <c r="P385" s="485">
        <v>3.1180400890868754</v>
      </c>
      <c r="Q385" s="485">
        <v>3.1180400890868754</v>
      </c>
    </row>
    <row r="386" spans="1:17">
      <c r="A386" s="1051">
        <v>46023</v>
      </c>
      <c r="B386" s="485">
        <v>160.6</v>
      </c>
      <c r="C386" s="485">
        <v>114</v>
      </c>
      <c r="D386" s="485">
        <v>119.3</v>
      </c>
      <c r="E386" s="485">
        <v>120.4</v>
      </c>
      <c r="F386" s="485">
        <v>130.4</v>
      </c>
      <c r="G386" s="485">
        <v>134.1</v>
      </c>
      <c r="H386" s="485">
        <v>139.1</v>
      </c>
      <c r="I386" s="485">
        <v>112.3</v>
      </c>
      <c r="J386" s="485">
        <v>132.19999999999999</v>
      </c>
      <c r="K386" s="485">
        <v>140.69999999999999</v>
      </c>
      <c r="L386" s="485">
        <v>150.5</v>
      </c>
      <c r="M386" s="485">
        <v>136.6</v>
      </c>
      <c r="N386" s="485">
        <v>139.69999999999999</v>
      </c>
      <c r="O386" s="485">
        <v>0.57595392368610021</v>
      </c>
      <c r="P386" s="485">
        <v>0.57595392368610021</v>
      </c>
      <c r="Q386" s="485">
        <v>2.7205882352941018</v>
      </c>
    </row>
    <row r="387" spans="1:17">
      <c r="A387" s="1051"/>
      <c r="B387" s="485"/>
      <c r="C387" s="485"/>
      <c r="D387" s="485"/>
      <c r="E387" s="485"/>
      <c r="F387" s="485"/>
      <c r="G387" s="485"/>
      <c r="H387" s="485"/>
      <c r="I387" s="485"/>
      <c r="J387" s="485"/>
      <c r="K387" s="485"/>
      <c r="L387" s="485"/>
      <c r="M387" s="485"/>
      <c r="N387" s="485"/>
      <c r="O387" s="485"/>
      <c r="P387" s="485"/>
      <c r="Q387" s="485"/>
    </row>
    <row r="388" spans="1:17" ht="13.5" customHeight="1">
      <c r="A388" s="139" t="s">
        <v>344</v>
      </c>
      <c r="B388" s="393"/>
      <c r="C388" s="393"/>
      <c r="D388" s="393"/>
      <c r="E388" s="393"/>
      <c r="F388" s="393"/>
      <c r="G388" s="393"/>
      <c r="H388" s="393"/>
      <c r="I388" s="393"/>
      <c r="J388" s="393"/>
      <c r="K388" s="393"/>
      <c r="L388" s="393"/>
      <c r="M388" s="393"/>
      <c r="N388" s="393"/>
      <c r="O388" s="393"/>
      <c r="P388" s="393"/>
      <c r="Q388" s="393"/>
    </row>
  </sheetData>
  <mergeCells count="16">
    <mergeCell ref="M11:M12"/>
    <mergeCell ref="N11:N12"/>
    <mergeCell ref="O11:Q11"/>
    <mergeCell ref="A7:Q7"/>
    <mergeCell ref="A11:A12"/>
    <mergeCell ref="B11:B12"/>
    <mergeCell ref="C11:C12"/>
    <mergeCell ref="D11:D12"/>
    <mergeCell ref="E11:E12"/>
    <mergeCell ref="F11:F12"/>
    <mergeCell ref="G11:G12"/>
    <mergeCell ref="H11:H12"/>
    <mergeCell ref="I11:I12"/>
    <mergeCell ref="J11:J12"/>
    <mergeCell ref="K11:K12"/>
    <mergeCell ref="L11:L12"/>
  </mergeCells>
  <hyperlinks>
    <hyperlink ref="A1" location="Índice!A1" display="Índice" xr:uid="{E77433E6-9E85-4AE6-AAD6-F8CB018661AB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17" orientation="landscape" r:id="rId1"/>
  <headerFooter alignWithMargins="0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39753C-77ED-49B1-BC8A-1D441E75CC22}">
  <sheetPr>
    <tabColor theme="9"/>
    <pageSetUpPr fitToPage="1"/>
  </sheetPr>
  <dimension ref="A1:AG388"/>
  <sheetViews>
    <sheetView showGridLines="0" zoomScaleNormal="100" zoomScaleSheetLayoutView="100" workbookViewId="0">
      <pane xSplit="1" ySplit="12" topLeftCell="B377" activePane="bottomRight" state="frozen"/>
      <selection pane="topRight" activeCell="A145" sqref="A145"/>
      <selection pane="bottomLeft" activeCell="A145" sqref="A145"/>
      <selection pane="bottomRight" activeCell="U385" sqref="U385"/>
    </sheetView>
  </sheetViews>
  <sheetFormatPr baseColWidth="10" defaultColWidth="11.5" defaultRowHeight="12.75"/>
  <cols>
    <col min="1" max="1" width="9.1640625" style="304" customWidth="1"/>
    <col min="2" max="2" width="15.83203125" style="1016" customWidth="1"/>
    <col min="3" max="3" width="8" style="1016" customWidth="1"/>
    <col min="4" max="4" width="8.83203125" style="1016" bestFit="1" customWidth="1"/>
    <col min="5" max="5" width="8.33203125" style="1016" bestFit="1" customWidth="1"/>
    <col min="6" max="6" width="15" style="1016" customWidth="1"/>
    <col min="7" max="7" width="8.6640625" style="1016" bestFit="1" customWidth="1"/>
    <col min="8" max="8" width="8.83203125" style="1016" bestFit="1" customWidth="1"/>
    <col min="9" max="9" width="8.33203125" style="1016" bestFit="1" customWidth="1"/>
    <col min="10" max="10" width="17.33203125" style="1016" customWidth="1"/>
    <col min="11" max="11" width="8.6640625" style="1016" bestFit="1" customWidth="1"/>
    <col min="12" max="12" width="8.83203125" style="1016" bestFit="1" customWidth="1"/>
    <col min="13" max="13" width="8.33203125" style="1016" bestFit="1" customWidth="1"/>
    <col min="14" max="14" width="16.5" style="1016" customWidth="1"/>
    <col min="15" max="15" width="8.6640625" style="1016" bestFit="1" customWidth="1"/>
    <col min="16" max="16" width="8.83203125" style="1016" bestFit="1" customWidth="1"/>
    <col min="17" max="17" width="8.33203125" style="1016" bestFit="1" customWidth="1"/>
    <col min="18" max="18" width="10.1640625" style="1016" customWidth="1"/>
    <col min="19" max="19" width="8.6640625" style="1016" bestFit="1" customWidth="1"/>
    <col min="20" max="20" width="8.83203125" style="1016" bestFit="1" customWidth="1"/>
    <col min="21" max="21" width="8.33203125" style="1016" bestFit="1" customWidth="1"/>
    <col min="22" max="16384" width="11.5" style="1016"/>
  </cols>
  <sheetData>
    <row r="1" spans="1:33">
      <c r="A1" s="737" t="s">
        <v>100</v>
      </c>
    </row>
    <row r="7" spans="1:33" s="1222" customFormat="1" ht="18">
      <c r="A7" s="2070" t="s">
        <v>394</v>
      </c>
      <c r="B7" s="2070"/>
      <c r="C7" s="2070"/>
      <c r="D7" s="2070"/>
      <c r="E7" s="2070"/>
      <c r="F7" s="2070"/>
      <c r="G7" s="2070"/>
      <c r="H7" s="2070"/>
      <c r="I7" s="2070"/>
      <c r="J7" s="2070"/>
      <c r="K7" s="2070"/>
      <c r="L7" s="2070"/>
      <c r="M7" s="2070"/>
      <c r="N7" s="2070"/>
      <c r="O7" s="2070"/>
      <c r="P7" s="2070"/>
      <c r="Q7" s="2070"/>
      <c r="R7" s="2070"/>
      <c r="S7" s="2070"/>
      <c r="T7" s="2070"/>
      <c r="U7" s="2070"/>
    </row>
    <row r="8" spans="1:33">
      <c r="A8" s="177" t="s">
        <v>395</v>
      </c>
      <c r="B8" s="332"/>
      <c r="C8" s="332"/>
      <c r="D8" s="332"/>
      <c r="E8" s="332"/>
      <c r="F8" s="332"/>
      <c r="G8" s="177"/>
      <c r="H8" s="332"/>
      <c r="I8" s="332"/>
      <c r="J8" s="332"/>
      <c r="K8" s="332"/>
      <c r="L8" s="332"/>
      <c r="M8" s="177"/>
      <c r="N8" s="332"/>
      <c r="O8" s="332"/>
      <c r="P8" s="332"/>
      <c r="Q8" s="332"/>
      <c r="R8" s="177"/>
      <c r="S8" s="332"/>
      <c r="T8" s="332"/>
      <c r="U8" s="332"/>
    </row>
    <row r="9" spans="1:33">
      <c r="A9" s="177" t="s">
        <v>396</v>
      </c>
      <c r="B9" s="175"/>
      <c r="C9" s="175"/>
      <c r="D9" s="175"/>
      <c r="E9" s="175"/>
      <c r="F9" s="175"/>
      <c r="G9" s="177"/>
      <c r="H9" s="175"/>
      <c r="I9" s="175"/>
      <c r="J9" s="175"/>
      <c r="K9" s="175"/>
      <c r="L9" s="175"/>
      <c r="M9" s="177"/>
      <c r="N9" s="175"/>
      <c r="O9" s="175"/>
      <c r="P9" s="175"/>
      <c r="Q9" s="175"/>
      <c r="R9" s="177"/>
      <c r="S9" s="175"/>
      <c r="T9" s="175"/>
      <c r="U9" s="175"/>
    </row>
    <row r="10" spans="1:33" ht="13.5" thickBot="1">
      <c r="A10" s="183" t="s">
        <v>397</v>
      </c>
      <c r="B10" s="184"/>
      <c r="C10" s="184"/>
      <c r="D10" s="184"/>
      <c r="E10" s="184"/>
      <c r="F10" s="184"/>
      <c r="G10" s="183"/>
      <c r="H10" s="184"/>
      <c r="I10" s="184"/>
      <c r="J10" s="184"/>
      <c r="K10" s="184"/>
      <c r="L10" s="184"/>
      <c r="M10" s="183"/>
      <c r="N10" s="184"/>
      <c r="O10" s="184"/>
      <c r="P10" s="184"/>
      <c r="Q10" s="184"/>
      <c r="R10" s="183"/>
      <c r="S10" s="184"/>
      <c r="T10" s="184"/>
      <c r="U10" s="184"/>
    </row>
    <row r="11" spans="1:33" ht="15.75" customHeight="1" thickTop="1">
      <c r="A11" s="2071" t="s">
        <v>176</v>
      </c>
      <c r="B11" s="2073" t="s">
        <v>398</v>
      </c>
      <c r="C11" s="2069" t="s">
        <v>399</v>
      </c>
      <c r="D11" s="2069"/>
      <c r="E11" s="2075"/>
      <c r="F11" s="2073" t="s">
        <v>400</v>
      </c>
      <c r="G11" s="2069" t="s">
        <v>399</v>
      </c>
      <c r="H11" s="2069"/>
      <c r="I11" s="2075"/>
      <c r="J11" s="2073" t="s">
        <v>401</v>
      </c>
      <c r="K11" s="2069" t="s">
        <v>399</v>
      </c>
      <c r="L11" s="2069"/>
      <c r="M11" s="2075"/>
      <c r="N11" s="2073" t="s">
        <v>402</v>
      </c>
      <c r="O11" s="2069" t="s">
        <v>399</v>
      </c>
      <c r="P11" s="2069"/>
      <c r="Q11" s="2075"/>
      <c r="R11" s="2073" t="s">
        <v>353</v>
      </c>
      <c r="S11" s="2069" t="s">
        <v>399</v>
      </c>
      <c r="T11" s="2069"/>
      <c r="U11" s="2069"/>
    </row>
    <row r="12" spans="1:33" ht="39" customHeight="1">
      <c r="A12" s="2072"/>
      <c r="B12" s="2074"/>
      <c r="C12" s="399" t="s">
        <v>403</v>
      </c>
      <c r="D12" s="399" t="s">
        <v>404</v>
      </c>
      <c r="E12" s="400" t="s">
        <v>405</v>
      </c>
      <c r="F12" s="2074"/>
      <c r="G12" s="399" t="s">
        <v>403</v>
      </c>
      <c r="H12" s="399" t="s">
        <v>404</v>
      </c>
      <c r="I12" s="400" t="s">
        <v>405</v>
      </c>
      <c r="J12" s="2074"/>
      <c r="K12" s="399" t="s">
        <v>403</v>
      </c>
      <c r="L12" s="399" t="s">
        <v>404</v>
      </c>
      <c r="M12" s="400" t="s">
        <v>405</v>
      </c>
      <c r="N12" s="2074"/>
      <c r="O12" s="399" t="s">
        <v>403</v>
      </c>
      <c r="P12" s="399" t="s">
        <v>404</v>
      </c>
      <c r="Q12" s="400" t="s">
        <v>405</v>
      </c>
      <c r="R12" s="2074"/>
      <c r="S12" s="399" t="s">
        <v>403</v>
      </c>
      <c r="T12" s="399" t="s">
        <v>404</v>
      </c>
      <c r="U12" s="399" t="s">
        <v>405</v>
      </c>
    </row>
    <row r="13" spans="1:33">
      <c r="A13" s="484">
        <v>34700</v>
      </c>
      <c r="B13" s="398">
        <v>22.489632920911358</v>
      </c>
      <c r="C13" s="451">
        <v>0.47781569965870574</v>
      </c>
      <c r="D13" s="451">
        <v>0.47781569965870574</v>
      </c>
      <c r="E13" s="451"/>
      <c r="F13" s="398">
        <v>23.088087919438795</v>
      </c>
      <c r="G13" s="451">
        <v>0.90909090909090651</v>
      </c>
      <c r="H13" s="451">
        <v>0.90909090909090651</v>
      </c>
      <c r="I13" s="451"/>
      <c r="J13" s="398">
        <v>20.642352477551441</v>
      </c>
      <c r="K13" s="451">
        <v>0.89171974522292885</v>
      </c>
      <c r="L13" s="451">
        <v>0.89171974522292885</v>
      </c>
      <c r="M13" s="451">
        <v>18.8297074268567</v>
      </c>
      <c r="N13" s="397">
        <v>29.606696004078561</v>
      </c>
      <c r="O13" s="451">
        <v>0.44444444444442865</v>
      </c>
      <c r="P13" s="451">
        <v>0.44444444444442865</v>
      </c>
      <c r="Q13" s="451">
        <v>11.147540983606547</v>
      </c>
      <c r="R13" s="398">
        <v>21.53276135389093</v>
      </c>
      <c r="S13" s="451">
        <v>1.8205461638491442</v>
      </c>
      <c r="T13" s="451">
        <v>1.8205461638491442</v>
      </c>
      <c r="U13" s="451">
        <v>18.726307808946146</v>
      </c>
      <c r="V13" s="398"/>
      <c r="W13" s="397"/>
      <c r="X13" s="397"/>
      <c r="Y13" s="397"/>
      <c r="Z13" s="397"/>
      <c r="AA13" s="397"/>
      <c r="AB13" s="397"/>
      <c r="AC13" s="397"/>
      <c r="AD13" s="398"/>
      <c r="AE13" s="397"/>
      <c r="AF13" s="397"/>
      <c r="AG13" s="397"/>
    </row>
    <row r="14" spans="1:33">
      <c r="A14" s="484">
        <v>34731</v>
      </c>
      <c r="B14" s="398">
        <v>22.672972319723137</v>
      </c>
      <c r="C14" s="451">
        <v>0.81521739130434412</v>
      </c>
      <c r="D14" s="451">
        <v>1.2969283276450483</v>
      </c>
      <c r="E14" s="451"/>
      <c r="F14" s="398">
        <v>23.365422308861486</v>
      </c>
      <c r="G14" s="451">
        <v>1.2012012012012008</v>
      </c>
      <c r="H14" s="451">
        <v>2.1212121212121247</v>
      </c>
      <c r="I14" s="451"/>
      <c r="J14" s="398">
        <v>20.916020029337162</v>
      </c>
      <c r="K14" s="451">
        <v>1.3257575757575921</v>
      </c>
      <c r="L14" s="451">
        <v>2.2292993630573363</v>
      </c>
      <c r="M14" s="451">
        <v>16.642441860465127</v>
      </c>
      <c r="N14" s="397">
        <v>29.715865237131947</v>
      </c>
      <c r="O14" s="451">
        <v>0.36873156342183222</v>
      </c>
      <c r="P14" s="451">
        <v>0.81481481481479534</v>
      </c>
      <c r="Q14" s="451">
        <v>10.024252223120442</v>
      </c>
      <c r="R14" s="398">
        <v>21.725263690388047</v>
      </c>
      <c r="S14" s="451">
        <v>0.89399744572160955</v>
      </c>
      <c r="T14" s="451">
        <v>2.7308192457737448</v>
      </c>
      <c r="U14" s="451">
        <v>16.605166051660532</v>
      </c>
      <c r="V14" s="398"/>
      <c r="W14" s="397"/>
      <c r="X14" s="397"/>
      <c r="Y14" s="397"/>
      <c r="Z14" s="397"/>
      <c r="AA14" s="397"/>
      <c r="AB14" s="397"/>
      <c r="AC14" s="397"/>
      <c r="AD14" s="398"/>
      <c r="AE14" s="397"/>
      <c r="AF14" s="397"/>
      <c r="AG14" s="397"/>
    </row>
    <row r="15" spans="1:33">
      <c r="A15" s="484">
        <v>34759</v>
      </c>
      <c r="B15" s="398">
        <v>23.03965111734669</v>
      </c>
      <c r="C15" s="451">
        <v>1.617250673854457</v>
      </c>
      <c r="D15" s="451">
        <v>2.9351535836177618</v>
      </c>
      <c r="E15" s="451"/>
      <c r="F15" s="398">
        <v>24.044891562947072</v>
      </c>
      <c r="G15" s="451">
        <v>2.9080118694362085</v>
      </c>
      <c r="H15" s="451">
        <v>5.0909090909091077</v>
      </c>
      <c r="I15" s="451"/>
      <c r="J15" s="398">
        <v>21.346069039286153</v>
      </c>
      <c r="K15" s="451">
        <v>2.0560747663551382</v>
      </c>
      <c r="L15" s="451">
        <v>4.3312101910828034</v>
      </c>
      <c r="M15" s="451">
        <v>16.583629893238452</v>
      </c>
      <c r="N15" s="397">
        <v>29.977871396460081</v>
      </c>
      <c r="O15" s="451">
        <v>0.881704628949322</v>
      </c>
      <c r="P15" s="451">
        <v>1.7037037037036953</v>
      </c>
      <c r="Q15" s="451">
        <v>10.192616372391655</v>
      </c>
      <c r="R15" s="398">
        <v>22.082768029596959</v>
      </c>
      <c r="S15" s="451">
        <v>1.6455696202531556</v>
      </c>
      <c r="T15" s="451">
        <v>4.4213263979193727</v>
      </c>
      <c r="U15" s="451">
        <v>16.040462427745666</v>
      </c>
      <c r="V15" s="398"/>
      <c r="W15" s="397"/>
      <c r="X15" s="397"/>
      <c r="Y15" s="397"/>
      <c r="Z15" s="397"/>
      <c r="AA15" s="397"/>
      <c r="AB15" s="397"/>
      <c r="AC15" s="397"/>
      <c r="AD15" s="398"/>
      <c r="AE15" s="397"/>
      <c r="AF15" s="397"/>
      <c r="AG15" s="397"/>
    </row>
    <row r="16" spans="1:33">
      <c r="A16" s="484">
        <v>34790</v>
      </c>
      <c r="B16" s="398">
        <v>23.253547082627097</v>
      </c>
      <c r="C16" s="451">
        <v>0.9283819628647052</v>
      </c>
      <c r="D16" s="451">
        <v>3.8907849829351591</v>
      </c>
      <c r="E16" s="451"/>
      <c r="F16" s="398">
        <v>24.252892355014087</v>
      </c>
      <c r="G16" s="451">
        <v>0.86505190311419256</v>
      </c>
      <c r="H16" s="451">
        <v>6</v>
      </c>
      <c r="I16" s="451"/>
      <c r="J16" s="398">
        <v>21.502450497449416</v>
      </c>
      <c r="K16" s="451">
        <v>0.73260073260070158</v>
      </c>
      <c r="L16" s="451">
        <v>5.0955414012738629</v>
      </c>
      <c r="M16" s="451">
        <v>15.708274894810657</v>
      </c>
      <c r="N16" s="397">
        <v>30.261711402398884</v>
      </c>
      <c r="O16" s="451">
        <v>0.94683175528041374</v>
      </c>
      <c r="P16" s="451">
        <v>2.6666666666666572</v>
      </c>
      <c r="Q16" s="451">
        <v>9.6518987341771947</v>
      </c>
      <c r="R16" s="398">
        <v>22.261520199201421</v>
      </c>
      <c r="S16" s="451">
        <v>0.8094645080946492</v>
      </c>
      <c r="T16" s="451">
        <v>5.2665799739922079</v>
      </c>
      <c r="U16" s="451">
        <v>15.395580898075551</v>
      </c>
      <c r="V16" s="398"/>
      <c r="W16" s="397"/>
      <c r="X16" s="397"/>
      <c r="Y16" s="397"/>
      <c r="Z16" s="397"/>
      <c r="AA16" s="397"/>
      <c r="AB16" s="397"/>
      <c r="AC16" s="397"/>
      <c r="AD16" s="398"/>
      <c r="AE16" s="397"/>
      <c r="AF16" s="397"/>
      <c r="AG16" s="397"/>
    </row>
    <row r="17" spans="1:33">
      <c r="A17" s="484">
        <v>34820</v>
      </c>
      <c r="B17" s="398">
        <v>23.253547082627097</v>
      </c>
      <c r="C17" s="451">
        <v>0</v>
      </c>
      <c r="D17" s="451">
        <v>3.8907849829351591</v>
      </c>
      <c r="E17" s="451"/>
      <c r="F17" s="398">
        <v>24.89076145068627</v>
      </c>
      <c r="G17" s="451">
        <v>2.6300743281875327</v>
      </c>
      <c r="H17" s="451">
        <v>8.7878787878787818</v>
      </c>
      <c r="I17" s="451"/>
      <c r="J17" s="398">
        <v>21.697927320153504</v>
      </c>
      <c r="K17" s="451">
        <v>0.90909090909092072</v>
      </c>
      <c r="L17" s="451">
        <v>6.0509554140127193</v>
      </c>
      <c r="M17" s="451">
        <v>15.544760582928532</v>
      </c>
      <c r="N17" s="397">
        <v>30.480049868505652</v>
      </c>
      <c r="O17" s="451">
        <v>0.72150072150070343</v>
      </c>
      <c r="P17" s="451">
        <v>3.4074074074073906</v>
      </c>
      <c r="Q17" s="451">
        <v>9.3187157400156622</v>
      </c>
      <c r="R17" s="398">
        <v>22.426522201913226</v>
      </c>
      <c r="S17" s="451">
        <v>0.74119827053735321</v>
      </c>
      <c r="T17" s="451">
        <v>6.0468140442132494</v>
      </c>
      <c r="U17" s="451">
        <v>15.755855216465562</v>
      </c>
      <c r="V17" s="398"/>
      <c r="W17" s="397"/>
      <c r="X17" s="397"/>
      <c r="Y17" s="397"/>
      <c r="Z17" s="397"/>
      <c r="AA17" s="397"/>
      <c r="AB17" s="397"/>
      <c r="AC17" s="397"/>
      <c r="AD17" s="398"/>
      <c r="AE17" s="397"/>
      <c r="AF17" s="397"/>
      <c r="AG17" s="397"/>
    </row>
    <row r="18" spans="1:33">
      <c r="A18" s="484">
        <v>34851</v>
      </c>
      <c r="B18" s="398">
        <v>23.436886481438876</v>
      </c>
      <c r="C18" s="451">
        <v>0.7884362680683239</v>
      </c>
      <c r="D18" s="451">
        <v>4.7098976109215158</v>
      </c>
      <c r="E18" s="451"/>
      <c r="F18" s="398">
        <v>25.140362401166694</v>
      </c>
      <c r="G18" s="451">
        <v>1.0027855153203546</v>
      </c>
      <c r="H18" s="451">
        <v>9.8787878787878896</v>
      </c>
      <c r="I18" s="451"/>
      <c r="J18" s="398">
        <v>21.893404142857591</v>
      </c>
      <c r="K18" s="451">
        <v>0.90090090090090769</v>
      </c>
      <c r="L18" s="451">
        <v>7.0063694267515899</v>
      </c>
      <c r="M18" s="451">
        <v>15.384615384615401</v>
      </c>
      <c r="N18" s="397">
        <v>30.56738525494837</v>
      </c>
      <c r="O18" s="451">
        <v>0.28653295128941636</v>
      </c>
      <c r="P18" s="451">
        <v>3.7037037037036953</v>
      </c>
      <c r="Q18" s="451">
        <v>9.0342679127725916</v>
      </c>
      <c r="R18" s="398">
        <v>22.674025205980939</v>
      </c>
      <c r="S18" s="451">
        <v>1.1036174126302996</v>
      </c>
      <c r="T18" s="451">
        <v>7.2171651495448685</v>
      </c>
      <c r="U18" s="451">
        <v>15.963431786216603</v>
      </c>
      <c r="V18" s="398"/>
      <c r="W18" s="397"/>
      <c r="X18" s="397"/>
      <c r="Y18" s="397"/>
      <c r="Z18" s="397"/>
      <c r="AA18" s="397"/>
      <c r="AB18" s="397"/>
      <c r="AC18" s="397"/>
      <c r="AD18" s="398"/>
      <c r="AE18" s="397"/>
      <c r="AF18" s="397"/>
      <c r="AG18" s="397"/>
    </row>
    <row r="19" spans="1:33">
      <c r="A19" s="484">
        <v>34881</v>
      </c>
      <c r="B19" s="398">
        <v>23.467443047907505</v>
      </c>
      <c r="C19" s="451">
        <v>0.13037809647980225</v>
      </c>
      <c r="D19" s="451">
        <v>4.8464163822525563</v>
      </c>
      <c r="E19" s="451"/>
      <c r="F19" s="398">
        <v>25.473163668473912</v>
      </c>
      <c r="G19" s="451">
        <v>1.3237727523441407</v>
      </c>
      <c r="H19" s="451">
        <v>11.333333333333329</v>
      </c>
      <c r="I19" s="451"/>
      <c r="J19" s="398">
        <v>22.023722024660312</v>
      </c>
      <c r="K19" s="451">
        <v>0.59523809523808779</v>
      </c>
      <c r="L19" s="451">
        <v>7.6433121019108228</v>
      </c>
      <c r="M19" s="451">
        <v>14.965986394557817</v>
      </c>
      <c r="N19" s="397">
        <v>30.742056027833787</v>
      </c>
      <c r="O19" s="451">
        <v>0.57142857142858361</v>
      </c>
      <c r="P19" s="451">
        <v>4.2962962962962905</v>
      </c>
      <c r="Q19" s="451">
        <v>8.0583269378357443</v>
      </c>
      <c r="R19" s="398">
        <v>22.907778043155997</v>
      </c>
      <c r="S19" s="451">
        <v>1.0309278350515427</v>
      </c>
      <c r="T19" s="451">
        <v>8.3224967490246939</v>
      </c>
      <c r="U19" s="451">
        <v>15.694444444444429</v>
      </c>
      <c r="V19" s="398"/>
      <c r="W19" s="397"/>
      <c r="X19" s="397"/>
      <c r="Y19" s="397"/>
      <c r="Z19" s="397"/>
      <c r="AA19" s="397"/>
      <c r="AB19" s="397"/>
      <c r="AC19" s="397"/>
      <c r="AD19" s="398"/>
      <c r="AE19" s="397"/>
      <c r="AF19" s="397"/>
      <c r="AG19" s="397"/>
    </row>
    <row r="20" spans="1:33">
      <c r="A20" s="484">
        <v>34912</v>
      </c>
      <c r="B20" s="398">
        <v>23.589669313782021</v>
      </c>
      <c r="C20" s="451">
        <v>0.5208333333333286</v>
      </c>
      <c r="D20" s="451">
        <v>5.3924914675767894</v>
      </c>
      <c r="E20" s="451"/>
      <c r="F20" s="398">
        <v>25.556363985300724</v>
      </c>
      <c r="G20" s="451">
        <v>0.32661948829615994</v>
      </c>
      <c r="H20" s="451">
        <v>11.696969696969717</v>
      </c>
      <c r="I20" s="451"/>
      <c r="J20" s="398">
        <v>22.101912753741946</v>
      </c>
      <c r="K20" s="451">
        <v>0.35502958579880328</v>
      </c>
      <c r="L20" s="451">
        <v>8.0254777070063739</v>
      </c>
      <c r="M20" s="451">
        <v>13.901947615849579</v>
      </c>
      <c r="N20" s="397">
        <v>30.873059107497856</v>
      </c>
      <c r="O20" s="451">
        <v>0.42613636363637397</v>
      </c>
      <c r="P20" s="451">
        <v>4.7407407407407334</v>
      </c>
      <c r="Q20" s="451">
        <v>6.878306878306887</v>
      </c>
      <c r="R20" s="398">
        <v>22.852777375585394</v>
      </c>
      <c r="S20" s="451">
        <v>-0.24009603841537341</v>
      </c>
      <c r="T20" s="451">
        <v>8.0624187256176612</v>
      </c>
      <c r="U20" s="451">
        <v>13.991769547325077</v>
      </c>
      <c r="V20" s="398"/>
      <c r="W20" s="397"/>
      <c r="X20" s="397"/>
      <c r="Y20" s="397"/>
      <c r="Z20" s="397"/>
      <c r="AA20" s="397"/>
      <c r="AB20" s="397"/>
      <c r="AC20" s="397"/>
      <c r="AD20" s="398"/>
      <c r="AE20" s="397"/>
      <c r="AF20" s="397"/>
      <c r="AG20" s="397"/>
    </row>
    <row r="21" spans="1:33">
      <c r="A21" s="484">
        <v>34943</v>
      </c>
      <c r="B21" s="398">
        <v>23.65078244671928</v>
      </c>
      <c r="C21" s="451">
        <v>0.25906735751294718</v>
      </c>
      <c r="D21" s="451">
        <v>5.6655290102389131</v>
      </c>
      <c r="E21" s="451"/>
      <c r="F21" s="398">
        <v>25.736631338425468</v>
      </c>
      <c r="G21" s="451">
        <v>0.70537167661419176</v>
      </c>
      <c r="H21" s="451">
        <v>12.48484848484847</v>
      </c>
      <c r="I21" s="451"/>
      <c r="J21" s="398">
        <v>22.271326000085491</v>
      </c>
      <c r="K21" s="451">
        <v>0.76650943396228399</v>
      </c>
      <c r="L21" s="451">
        <v>8.8535031847133894</v>
      </c>
      <c r="M21" s="451">
        <v>14.161656646626611</v>
      </c>
      <c r="N21" s="397">
        <v>30.982228340551238</v>
      </c>
      <c r="O21" s="451">
        <v>0.3536067892503354</v>
      </c>
      <c r="P21" s="451">
        <v>5.1111111111111143</v>
      </c>
      <c r="Q21" s="451">
        <v>7.0135746606334806</v>
      </c>
      <c r="R21" s="398">
        <v>22.894027876263348</v>
      </c>
      <c r="S21" s="451">
        <v>0.18050541516245744</v>
      </c>
      <c r="T21" s="451">
        <v>8.2574772431729428</v>
      </c>
      <c r="U21" s="451">
        <v>13.188307273963289</v>
      </c>
      <c r="V21" s="398"/>
      <c r="W21" s="397"/>
      <c r="X21" s="397"/>
      <c r="Y21" s="397"/>
      <c r="Z21" s="397"/>
      <c r="AA21" s="397"/>
      <c r="AB21" s="397"/>
      <c r="AC21" s="397"/>
      <c r="AD21" s="398"/>
      <c r="AE21" s="397"/>
      <c r="AF21" s="397"/>
      <c r="AG21" s="397"/>
    </row>
    <row r="22" spans="1:33">
      <c r="A22" s="484">
        <v>34973</v>
      </c>
      <c r="B22" s="398">
        <v>23.7730087125938</v>
      </c>
      <c r="C22" s="451">
        <v>0.51679586563307112</v>
      </c>
      <c r="D22" s="451">
        <v>6.211604095563132</v>
      </c>
      <c r="E22" s="451"/>
      <c r="F22" s="398">
        <v>26.069432605732697</v>
      </c>
      <c r="G22" s="451">
        <v>1.2931034482758719</v>
      </c>
      <c r="H22" s="451">
        <v>13.939393939393938</v>
      </c>
      <c r="I22" s="451"/>
      <c r="J22" s="398">
        <v>22.518929975510666</v>
      </c>
      <c r="K22" s="451">
        <v>1.1117612638970229</v>
      </c>
      <c r="L22" s="451">
        <v>10.063694267515942</v>
      </c>
      <c r="M22" s="451">
        <v>14.437086092715262</v>
      </c>
      <c r="N22" s="397">
        <v>31.047729880383265</v>
      </c>
      <c r="O22" s="451">
        <v>0.21141649048624345</v>
      </c>
      <c r="P22" s="451">
        <v>5.3333333333333286</v>
      </c>
      <c r="Q22" s="451">
        <v>6.4371257485029645</v>
      </c>
      <c r="R22" s="398">
        <v>23.086530212760458</v>
      </c>
      <c r="S22" s="451">
        <v>0.84084084084084054</v>
      </c>
      <c r="T22" s="451">
        <v>9.167750325097515</v>
      </c>
      <c r="U22" s="451">
        <v>13.292847503373821</v>
      </c>
      <c r="V22" s="398"/>
      <c r="W22" s="397"/>
      <c r="X22" s="397"/>
      <c r="Y22" s="397"/>
      <c r="Z22" s="397"/>
      <c r="AA22" s="397"/>
      <c r="AB22" s="397"/>
      <c r="AC22" s="397"/>
      <c r="AD22" s="398"/>
      <c r="AE22" s="397"/>
      <c r="AF22" s="397"/>
      <c r="AG22" s="397"/>
    </row>
    <row r="23" spans="1:33">
      <c r="A23" s="484">
        <v>35004</v>
      </c>
      <c r="B23" s="398">
        <v>23.910513261702633</v>
      </c>
      <c r="C23" s="451">
        <v>0.57840616966579717</v>
      </c>
      <c r="D23" s="451">
        <v>6.8259385665528924</v>
      </c>
      <c r="E23" s="451"/>
      <c r="F23" s="398">
        <v>26.513167628808997</v>
      </c>
      <c r="G23" s="451">
        <v>1.7021276595744723</v>
      </c>
      <c r="H23" s="451">
        <v>15.878787878787875</v>
      </c>
      <c r="I23" s="451"/>
      <c r="J23" s="398">
        <v>22.792597527296383</v>
      </c>
      <c r="K23" s="451">
        <v>1.2152777777777715</v>
      </c>
      <c r="L23" s="451">
        <v>11.401273885350307</v>
      </c>
      <c r="M23" s="451">
        <v>12.693298969072188</v>
      </c>
      <c r="N23" s="397">
        <v>31.091397573604624</v>
      </c>
      <c r="O23" s="451">
        <v>0.14064697609002508</v>
      </c>
      <c r="P23" s="451">
        <v>5.4814814814814667</v>
      </c>
      <c r="Q23" s="451">
        <v>6.1102831594634921</v>
      </c>
      <c r="R23" s="398">
        <v>23.182781381009015</v>
      </c>
      <c r="S23" s="451">
        <v>0.41691483025611831</v>
      </c>
      <c r="T23" s="451">
        <v>9.6228868660598152</v>
      </c>
      <c r="U23" s="451">
        <v>10.848126232741635</v>
      </c>
      <c r="V23" s="398"/>
      <c r="W23" s="397"/>
      <c r="X23" s="397"/>
      <c r="Y23" s="397"/>
      <c r="Z23" s="397"/>
      <c r="AA23" s="397"/>
      <c r="AB23" s="397"/>
      <c r="AC23" s="397"/>
      <c r="AD23" s="398"/>
      <c r="AE23" s="397"/>
      <c r="AF23" s="397"/>
      <c r="AG23" s="397"/>
    </row>
    <row r="24" spans="1:33">
      <c r="A24" s="484">
        <v>35034</v>
      </c>
      <c r="B24" s="398">
        <v>24.063296094045782</v>
      </c>
      <c r="C24" s="451">
        <v>0.63897763578275146</v>
      </c>
      <c r="D24" s="451">
        <v>7.5085324232081945</v>
      </c>
      <c r="E24" s="451">
        <v>7.5085324232081945</v>
      </c>
      <c r="F24" s="398">
        <v>26.624101384578072</v>
      </c>
      <c r="G24" s="451">
        <v>0.41841004184102815</v>
      </c>
      <c r="H24" s="451">
        <v>16.363636363636374</v>
      </c>
      <c r="I24" s="451">
        <v>16.363636363636374</v>
      </c>
      <c r="J24" s="398">
        <v>22.94897898545965</v>
      </c>
      <c r="K24" s="451">
        <v>0.68610634648369739</v>
      </c>
      <c r="L24" s="451">
        <v>12.165605095541395</v>
      </c>
      <c r="M24" s="451">
        <v>12.165605095541395</v>
      </c>
      <c r="N24" s="397">
        <v>31.222400653268689</v>
      </c>
      <c r="O24" s="451">
        <v>0.42134831460674604</v>
      </c>
      <c r="P24" s="451">
        <v>5.9259259259259096</v>
      </c>
      <c r="Q24" s="451">
        <v>5.9259259259259096</v>
      </c>
      <c r="R24" s="398">
        <v>23.375283717506125</v>
      </c>
      <c r="S24" s="451">
        <v>0.83036773428233346</v>
      </c>
      <c r="T24" s="451">
        <v>10.533159947984402</v>
      </c>
      <c r="U24" s="451">
        <v>10.533159947984402</v>
      </c>
      <c r="V24" s="398"/>
      <c r="W24" s="397"/>
      <c r="X24" s="397"/>
      <c r="Y24" s="397"/>
      <c r="Z24" s="397"/>
      <c r="AA24" s="397"/>
      <c r="AB24" s="397"/>
      <c r="AC24" s="397"/>
      <c r="AD24" s="398"/>
      <c r="AE24" s="397"/>
      <c r="AF24" s="397"/>
      <c r="AG24" s="397"/>
    </row>
    <row r="25" spans="1:33">
      <c r="A25" s="484">
        <v>35065</v>
      </c>
      <c r="B25" s="398">
        <v>24.185522359920299</v>
      </c>
      <c r="C25" s="451">
        <v>0.50793650793650613</v>
      </c>
      <c r="D25" s="451">
        <v>0.50793650793650613</v>
      </c>
      <c r="E25" s="451">
        <v>7.5407608695652044</v>
      </c>
      <c r="F25" s="398">
        <v>26.943035932414166</v>
      </c>
      <c r="G25" s="451">
        <v>1.1979166666666714</v>
      </c>
      <c r="H25" s="451">
        <v>1.1979166666666714</v>
      </c>
      <c r="I25" s="451">
        <v>16.696696696696705</v>
      </c>
      <c r="J25" s="398">
        <v>23.222646537245367</v>
      </c>
      <c r="K25" s="451">
        <v>1.1925042589437709</v>
      </c>
      <c r="L25" s="451">
        <v>1.1925042589437709</v>
      </c>
      <c r="M25" s="451">
        <v>12.499999999999972</v>
      </c>
      <c r="N25" s="397">
        <v>31.353403732932751</v>
      </c>
      <c r="O25" s="451">
        <v>0.41958041958041292</v>
      </c>
      <c r="P25" s="451">
        <v>0.41958041958041292</v>
      </c>
      <c r="Q25" s="451">
        <v>5.8997050147492587</v>
      </c>
      <c r="R25" s="398">
        <v>23.74653822360769</v>
      </c>
      <c r="S25" s="451">
        <v>1.5882352941176237</v>
      </c>
      <c r="T25" s="451">
        <v>1.5882352941176237</v>
      </c>
      <c r="U25" s="451">
        <v>10.280970625798219</v>
      </c>
      <c r="V25" s="398"/>
      <c r="W25" s="397"/>
      <c r="X25" s="397"/>
      <c r="Y25" s="397"/>
      <c r="Z25" s="397"/>
      <c r="AA25" s="397"/>
      <c r="AB25" s="397"/>
      <c r="AC25" s="397"/>
      <c r="AD25" s="398"/>
      <c r="AE25" s="397"/>
      <c r="AF25" s="397"/>
      <c r="AG25" s="397"/>
    </row>
    <row r="26" spans="1:33">
      <c r="A26" s="484">
        <v>35096</v>
      </c>
      <c r="B26" s="398">
        <v>24.689705706652688</v>
      </c>
      <c r="C26" s="451">
        <v>2.0846493998736548</v>
      </c>
      <c r="D26" s="451">
        <v>2.6031746031746081</v>
      </c>
      <c r="E26" s="451">
        <v>8.8948787061994778</v>
      </c>
      <c r="F26" s="398">
        <v>27.483837991788405</v>
      </c>
      <c r="G26" s="451">
        <v>2.0072053525475866</v>
      </c>
      <c r="H26" s="451">
        <v>3.2291666666666572</v>
      </c>
      <c r="I26" s="451">
        <v>17.626112759643917</v>
      </c>
      <c r="J26" s="398">
        <v>23.70482269991545</v>
      </c>
      <c r="K26" s="451">
        <v>2.0763187429854355</v>
      </c>
      <c r="L26" s="451">
        <v>3.2935831913685405</v>
      </c>
      <c r="M26" s="451">
        <v>13.333333333333329</v>
      </c>
      <c r="N26" s="397">
        <v>31.549908352428851</v>
      </c>
      <c r="O26" s="451">
        <v>0.62674094707521988</v>
      </c>
      <c r="P26" s="451">
        <v>1.0489510489510394</v>
      </c>
      <c r="Q26" s="451">
        <v>6.1719324026451261</v>
      </c>
      <c r="R26" s="398">
        <v>24.159043230387208</v>
      </c>
      <c r="S26" s="451">
        <v>1.737116386797922</v>
      </c>
      <c r="T26" s="451">
        <v>3.3529411764705799</v>
      </c>
      <c r="U26" s="451">
        <v>11.202531645569593</v>
      </c>
      <c r="V26" s="398"/>
      <c r="W26" s="397"/>
      <c r="X26" s="397"/>
      <c r="Y26" s="397"/>
      <c r="Z26" s="397"/>
      <c r="AA26" s="397"/>
      <c r="AB26" s="397"/>
      <c r="AC26" s="397"/>
      <c r="AD26" s="398"/>
      <c r="AE26" s="397"/>
      <c r="AF26" s="397"/>
      <c r="AG26" s="397"/>
    </row>
    <row r="27" spans="1:33">
      <c r="A27" s="484">
        <v>35125</v>
      </c>
      <c r="B27" s="398">
        <v>24.979993088104667</v>
      </c>
      <c r="C27" s="451">
        <v>1.175742574257427</v>
      </c>
      <c r="D27" s="451">
        <v>3.8095238095238244</v>
      </c>
      <c r="E27" s="451">
        <v>8.4217506631299841</v>
      </c>
      <c r="F27" s="398">
        <v>28.135573806931724</v>
      </c>
      <c r="G27" s="451">
        <v>2.3713420787083663</v>
      </c>
      <c r="H27" s="451">
        <v>5.6770833333333144</v>
      </c>
      <c r="I27" s="451">
        <v>17.012687427912326</v>
      </c>
      <c r="J27" s="398">
        <v>24.04364919260253</v>
      </c>
      <c r="K27" s="451">
        <v>1.4293567894447392</v>
      </c>
      <c r="L27" s="451">
        <v>4.7700170357751261</v>
      </c>
      <c r="M27" s="451">
        <v>12.637362637362642</v>
      </c>
      <c r="N27" s="397">
        <v>31.833748358367661</v>
      </c>
      <c r="O27" s="451">
        <v>0.89965397923876367</v>
      </c>
      <c r="P27" s="451">
        <v>1.9580419580419743</v>
      </c>
      <c r="Q27" s="451">
        <v>6.1908230152949955</v>
      </c>
      <c r="R27" s="398">
        <v>24.530297736488777</v>
      </c>
      <c r="S27" s="451">
        <v>1.5367103016505439</v>
      </c>
      <c r="T27" s="451">
        <v>4.941176470588232</v>
      </c>
      <c r="U27" s="451">
        <v>11.083437110834367</v>
      </c>
      <c r="V27" s="398"/>
      <c r="W27" s="397"/>
      <c r="X27" s="397"/>
      <c r="Y27" s="397"/>
      <c r="Z27" s="397"/>
      <c r="AA27" s="397"/>
      <c r="AB27" s="397"/>
      <c r="AC27" s="397"/>
      <c r="AD27" s="398"/>
      <c r="AE27" s="397"/>
      <c r="AF27" s="397"/>
      <c r="AG27" s="397"/>
    </row>
    <row r="28" spans="1:33">
      <c r="A28" s="484">
        <v>35156</v>
      </c>
      <c r="B28" s="398">
        <v>25.132775920447816</v>
      </c>
      <c r="C28" s="451">
        <v>0.61162079510704359</v>
      </c>
      <c r="D28" s="451">
        <v>4.4444444444444571</v>
      </c>
      <c r="E28" s="451">
        <v>8.081471747700391</v>
      </c>
      <c r="F28" s="398">
        <v>28.343574598998739</v>
      </c>
      <c r="G28" s="451">
        <v>0.7392804337111869</v>
      </c>
      <c r="H28" s="451">
        <v>6.4583333333333144</v>
      </c>
      <c r="I28" s="451">
        <v>16.866781017724406</v>
      </c>
      <c r="J28" s="398">
        <v>24.252157803486888</v>
      </c>
      <c r="K28" s="451">
        <v>0.86720867208671848</v>
      </c>
      <c r="L28" s="451">
        <v>5.6785917092561107</v>
      </c>
      <c r="M28" s="451">
        <v>12.787878787878796</v>
      </c>
      <c r="N28" s="397">
        <v>31.942917591421047</v>
      </c>
      <c r="O28" s="451">
        <v>0.34293552812070516</v>
      </c>
      <c r="P28" s="451">
        <v>2.3076923076923208</v>
      </c>
      <c r="Q28" s="451">
        <v>5.5555555555555571</v>
      </c>
      <c r="R28" s="398">
        <v>24.681549572307933</v>
      </c>
      <c r="S28" s="451">
        <v>0.61659192825112541</v>
      </c>
      <c r="T28" s="451">
        <v>5.5882352941176237</v>
      </c>
      <c r="U28" s="451">
        <v>10.870907967881394</v>
      </c>
      <c r="V28" s="398"/>
      <c r="W28" s="397"/>
      <c r="X28" s="397"/>
      <c r="Y28" s="397"/>
      <c r="Z28" s="397"/>
      <c r="AA28" s="397"/>
      <c r="AB28" s="397"/>
      <c r="AC28" s="397"/>
      <c r="AD28" s="398"/>
      <c r="AE28" s="397"/>
      <c r="AF28" s="397"/>
      <c r="AG28" s="397"/>
    </row>
    <row r="29" spans="1:33">
      <c r="A29" s="484">
        <v>35186</v>
      </c>
      <c r="B29" s="398">
        <v>25.193889053385075</v>
      </c>
      <c r="C29" s="451">
        <v>0.24316109422493071</v>
      </c>
      <c r="D29" s="451">
        <v>4.6984126984126959</v>
      </c>
      <c r="E29" s="451">
        <v>8.3442838370564942</v>
      </c>
      <c r="F29" s="398">
        <v>28.648642427363697</v>
      </c>
      <c r="G29" s="451">
        <v>1.07632093933465</v>
      </c>
      <c r="H29" s="451">
        <v>7.6041666666666572</v>
      </c>
      <c r="I29" s="451">
        <v>15.097493036211702</v>
      </c>
      <c r="J29" s="398">
        <v>24.369443897109342</v>
      </c>
      <c r="K29" s="451">
        <v>0.48361096184848407</v>
      </c>
      <c r="L29" s="451">
        <v>6.1896649630891716</v>
      </c>
      <c r="M29" s="451">
        <v>12.312312312312329</v>
      </c>
      <c r="N29" s="397">
        <v>32.117588364306457</v>
      </c>
      <c r="O29" s="451">
        <v>0.54682159945316755</v>
      </c>
      <c r="P29" s="451">
        <v>2.8671328671328524</v>
      </c>
      <c r="Q29" s="451">
        <v>5.3724928366762299</v>
      </c>
      <c r="R29" s="398">
        <v>24.77780074055649</v>
      </c>
      <c r="S29" s="451">
        <v>0.38997214484682274</v>
      </c>
      <c r="T29" s="451">
        <v>5.9999999999999858</v>
      </c>
      <c r="U29" s="451">
        <v>10.484365419987739</v>
      </c>
      <c r="V29" s="398"/>
      <c r="W29" s="397"/>
      <c r="X29" s="397"/>
      <c r="Y29" s="397"/>
      <c r="Z29" s="397"/>
      <c r="AA29" s="397"/>
      <c r="AB29" s="397"/>
      <c r="AC29" s="397"/>
      <c r="AD29" s="398"/>
      <c r="AE29" s="397"/>
      <c r="AF29" s="397"/>
      <c r="AG29" s="397"/>
    </row>
    <row r="30" spans="1:33">
      <c r="A30" s="484">
        <v>35217</v>
      </c>
      <c r="B30" s="398">
        <v>25.346671885728224</v>
      </c>
      <c r="C30" s="451">
        <v>0.60642813826561337</v>
      </c>
      <c r="D30" s="451">
        <v>5.3333333333333286</v>
      </c>
      <c r="E30" s="451">
        <v>8.1486310299869587</v>
      </c>
      <c r="F30" s="398">
        <v>28.773442902603904</v>
      </c>
      <c r="G30" s="451">
        <v>0.43562439496611205</v>
      </c>
      <c r="H30" s="451">
        <v>8.0729166666666572</v>
      </c>
      <c r="I30" s="451">
        <v>14.45118587975729</v>
      </c>
      <c r="J30" s="398">
        <v>24.447634626190972</v>
      </c>
      <c r="K30" s="451">
        <v>0.32085561497324022</v>
      </c>
      <c r="L30" s="451">
        <v>6.5303804656445124</v>
      </c>
      <c r="M30" s="451">
        <v>11.666666666666643</v>
      </c>
      <c r="N30" s="397">
        <v>32.31409298380256</v>
      </c>
      <c r="O30" s="451">
        <v>0.61182868796738887</v>
      </c>
      <c r="P30" s="451">
        <v>3.4965034965034931</v>
      </c>
      <c r="Q30" s="451">
        <v>5.7142857142857224</v>
      </c>
      <c r="R30" s="398">
        <v>24.860301741912394</v>
      </c>
      <c r="S30" s="451">
        <v>0.33296337402886422</v>
      </c>
      <c r="T30" s="451">
        <v>6.3529411764705799</v>
      </c>
      <c r="U30" s="451">
        <v>9.642207398423281</v>
      </c>
      <c r="V30" s="398"/>
      <c r="W30" s="397"/>
      <c r="X30" s="397"/>
      <c r="Y30" s="397"/>
      <c r="Z30" s="397"/>
      <c r="AA30" s="397"/>
      <c r="AB30" s="397"/>
      <c r="AC30" s="397"/>
      <c r="AD30" s="398"/>
      <c r="AE30" s="397"/>
      <c r="AF30" s="397"/>
      <c r="AG30" s="397"/>
    </row>
    <row r="31" spans="1:33">
      <c r="A31" s="484">
        <v>35247</v>
      </c>
      <c r="B31" s="398">
        <v>25.46889815160274</v>
      </c>
      <c r="C31" s="451">
        <v>0.48221820373719027</v>
      </c>
      <c r="D31" s="451">
        <v>5.8412698412698489</v>
      </c>
      <c r="E31" s="451">
        <v>8.5286458333333286</v>
      </c>
      <c r="F31" s="398">
        <v>29.106244169911133</v>
      </c>
      <c r="G31" s="451">
        <v>1.1566265060241108</v>
      </c>
      <c r="H31" s="451">
        <v>9.3229166666666714</v>
      </c>
      <c r="I31" s="451">
        <v>14.26238432226458</v>
      </c>
      <c r="J31" s="398">
        <v>24.630079660714788</v>
      </c>
      <c r="K31" s="451">
        <v>0.74626865671643827</v>
      </c>
      <c r="L31" s="451">
        <v>7.3253833049403738</v>
      </c>
      <c r="M31" s="451">
        <v>11.834319526627212</v>
      </c>
      <c r="N31" s="397">
        <v>32.445096063466622</v>
      </c>
      <c r="O31" s="451">
        <v>0.40540540540538927</v>
      </c>
      <c r="P31" s="451">
        <v>3.916083916083906</v>
      </c>
      <c r="Q31" s="451">
        <v>5.5397727272727053</v>
      </c>
      <c r="R31" s="398">
        <v>24.956552910160951</v>
      </c>
      <c r="S31" s="451">
        <v>0.38716814159292312</v>
      </c>
      <c r="T31" s="451">
        <v>6.764705882352942</v>
      </c>
      <c r="U31" s="451">
        <v>8.943577430972411</v>
      </c>
      <c r="V31" s="398"/>
      <c r="W31" s="397"/>
      <c r="X31" s="397"/>
      <c r="Y31" s="397"/>
      <c r="Z31" s="397"/>
      <c r="AA31" s="397"/>
      <c r="AB31" s="397"/>
      <c r="AC31" s="397"/>
      <c r="AD31" s="398"/>
      <c r="AE31" s="397"/>
      <c r="AF31" s="397"/>
      <c r="AG31" s="397"/>
    </row>
    <row r="32" spans="1:33">
      <c r="A32" s="484">
        <v>35278</v>
      </c>
      <c r="B32" s="398">
        <v>25.514733001305686</v>
      </c>
      <c r="C32" s="451">
        <v>0.17996400719854933</v>
      </c>
      <c r="D32" s="451">
        <v>6.0317460317460387</v>
      </c>
      <c r="E32" s="451">
        <v>8.1606217616580352</v>
      </c>
      <c r="F32" s="398">
        <v>29.38357855933382</v>
      </c>
      <c r="G32" s="451">
        <v>0.95283468318247344</v>
      </c>
      <c r="H32" s="451">
        <v>10.364583333333343</v>
      </c>
      <c r="I32" s="451">
        <v>14.975583288117193</v>
      </c>
      <c r="J32" s="398">
        <v>24.77342933069778</v>
      </c>
      <c r="K32" s="451">
        <v>0.5820105820105681</v>
      </c>
      <c r="L32" s="451">
        <v>7.9500283929585294</v>
      </c>
      <c r="M32" s="451">
        <v>12.087264150943383</v>
      </c>
      <c r="N32" s="397">
        <v>32.488763756687987</v>
      </c>
      <c r="O32" s="451">
        <v>0.13458950201888342</v>
      </c>
      <c r="P32" s="451">
        <v>4.0559440559440674</v>
      </c>
      <c r="Q32" s="451">
        <v>5.2333804809052538</v>
      </c>
      <c r="R32" s="398">
        <v>25.066554245302157</v>
      </c>
      <c r="S32" s="451">
        <v>0.44077134986227406</v>
      </c>
      <c r="T32" s="451">
        <v>7.2352941176470722</v>
      </c>
      <c r="U32" s="451">
        <v>9.6871239470517736</v>
      </c>
      <c r="V32" s="398"/>
      <c r="W32" s="397"/>
      <c r="X32" s="397"/>
      <c r="Y32" s="397"/>
      <c r="Z32" s="397"/>
      <c r="AA32" s="397"/>
      <c r="AB32" s="397"/>
      <c r="AC32" s="397"/>
      <c r="AD32" s="398"/>
      <c r="AE32" s="397"/>
      <c r="AF32" s="397"/>
      <c r="AG32" s="397"/>
    </row>
    <row r="33" spans="1:33">
      <c r="A33" s="484">
        <v>35309</v>
      </c>
      <c r="B33" s="398">
        <v>25.530011284539999</v>
      </c>
      <c r="C33" s="451">
        <v>5.988023952095034E-2</v>
      </c>
      <c r="D33" s="451">
        <v>6.0952380952380878</v>
      </c>
      <c r="E33" s="451">
        <v>7.9457364341085253</v>
      </c>
      <c r="F33" s="398">
        <v>29.439045437218361</v>
      </c>
      <c r="G33" s="451">
        <v>0.18876828692779668</v>
      </c>
      <c r="H33" s="451">
        <v>10.572916666666671</v>
      </c>
      <c r="I33" s="451">
        <v>14.385775862068996</v>
      </c>
      <c r="J33" s="398">
        <v>24.79949290705833</v>
      </c>
      <c r="K33" s="451">
        <v>0.1052077853761233</v>
      </c>
      <c r="L33" s="451">
        <v>8.0636002271436809</v>
      </c>
      <c r="M33" s="451">
        <v>11.351667641895858</v>
      </c>
      <c r="N33" s="397">
        <v>32.619766836352042</v>
      </c>
      <c r="O33" s="451">
        <v>0.40322580645160144</v>
      </c>
      <c r="P33" s="451">
        <v>4.4755244755244803</v>
      </c>
      <c r="Q33" s="451">
        <v>5.2854122621564414</v>
      </c>
      <c r="R33" s="398">
        <v>25.135305079765409</v>
      </c>
      <c r="S33" s="451">
        <v>0.27427317608336921</v>
      </c>
      <c r="T33" s="451">
        <v>7.5294117647058982</v>
      </c>
      <c r="U33" s="451">
        <v>9.7897897897898218</v>
      </c>
      <c r="V33" s="398"/>
      <c r="W33" s="397"/>
      <c r="X33" s="397"/>
      <c r="Y33" s="397"/>
      <c r="Z33" s="397"/>
      <c r="AA33" s="397"/>
      <c r="AB33" s="397"/>
      <c r="AC33" s="397"/>
      <c r="AD33" s="398"/>
      <c r="AE33" s="397"/>
      <c r="AF33" s="397"/>
      <c r="AG33" s="397"/>
    </row>
    <row r="34" spans="1:33">
      <c r="A34" s="484">
        <v>35339</v>
      </c>
      <c r="B34" s="398">
        <v>25.560567851008628</v>
      </c>
      <c r="C34" s="451">
        <v>0.11968880909634549</v>
      </c>
      <c r="D34" s="451">
        <v>6.2222222222222143</v>
      </c>
      <c r="E34" s="451">
        <v>7.5192802056555337</v>
      </c>
      <c r="F34" s="398">
        <v>29.494512315102895</v>
      </c>
      <c r="G34" s="451">
        <v>0.1884126236457746</v>
      </c>
      <c r="H34" s="451">
        <v>10.781249999999986</v>
      </c>
      <c r="I34" s="451">
        <v>13.138297872340416</v>
      </c>
      <c r="J34" s="398">
        <v>24.812524695238601</v>
      </c>
      <c r="K34" s="451">
        <v>5.2548607461886832E-2</v>
      </c>
      <c r="L34" s="451">
        <v>8.1203861442362211</v>
      </c>
      <c r="M34" s="451">
        <v>10.185185185185162</v>
      </c>
      <c r="N34" s="397">
        <v>32.838105302458821</v>
      </c>
      <c r="O34" s="451">
        <v>0.66934404283801996</v>
      </c>
      <c r="P34" s="451">
        <v>5.1748251748251732</v>
      </c>
      <c r="Q34" s="451">
        <v>5.7665260196906161</v>
      </c>
      <c r="R34" s="398">
        <v>25.135305079765409</v>
      </c>
      <c r="S34" s="451">
        <v>0</v>
      </c>
      <c r="T34" s="451">
        <v>7.5294117647058982</v>
      </c>
      <c r="U34" s="451">
        <v>8.8743299583085502</v>
      </c>
      <c r="V34" s="398"/>
      <c r="W34" s="397"/>
      <c r="X34" s="397"/>
      <c r="Y34" s="397"/>
      <c r="Z34" s="397"/>
      <c r="AA34" s="397"/>
      <c r="AB34" s="397"/>
      <c r="AC34" s="397"/>
      <c r="AD34" s="398"/>
      <c r="AE34" s="397"/>
      <c r="AF34" s="397"/>
      <c r="AG34" s="397"/>
    </row>
    <row r="35" spans="1:33">
      <c r="A35" s="484">
        <v>35370</v>
      </c>
      <c r="B35" s="398">
        <v>25.591124417477257</v>
      </c>
      <c r="C35" s="451">
        <v>0.1195457262402897</v>
      </c>
      <c r="D35" s="451">
        <v>6.3492063492063551</v>
      </c>
      <c r="E35" s="451">
        <v>7.0287539936102235</v>
      </c>
      <c r="F35" s="398">
        <v>29.647046229285376</v>
      </c>
      <c r="G35" s="451">
        <v>0.51716031969910148</v>
      </c>
      <c r="H35" s="451">
        <v>11.354166666666671</v>
      </c>
      <c r="I35" s="451">
        <v>11.820083682008374</v>
      </c>
      <c r="J35" s="398">
        <v>24.877683636139963</v>
      </c>
      <c r="K35" s="451">
        <v>0.26260504201680135</v>
      </c>
      <c r="L35" s="451">
        <v>8.4043157296990358</v>
      </c>
      <c r="M35" s="451">
        <v>9.1480846197827361</v>
      </c>
      <c r="N35" s="397">
        <v>32.947274535512207</v>
      </c>
      <c r="O35" s="451">
        <v>0.3324468085106389</v>
      </c>
      <c r="P35" s="451">
        <v>5.5244755244755197</v>
      </c>
      <c r="Q35" s="451">
        <v>5.9691011235955216</v>
      </c>
      <c r="R35" s="398">
        <v>25.217806081121314</v>
      </c>
      <c r="S35" s="451">
        <v>0.32822757111597411</v>
      </c>
      <c r="T35" s="451">
        <v>7.8823529411764781</v>
      </c>
      <c r="U35" s="451">
        <v>8.7781731909845746</v>
      </c>
      <c r="V35" s="398"/>
      <c r="W35" s="397"/>
      <c r="X35" s="397"/>
      <c r="Y35" s="397"/>
      <c r="Z35" s="397"/>
      <c r="AA35" s="397"/>
      <c r="AB35" s="397"/>
      <c r="AC35" s="397"/>
      <c r="AD35" s="398"/>
      <c r="AE35" s="397"/>
      <c r="AF35" s="397"/>
      <c r="AG35" s="397"/>
    </row>
    <row r="36" spans="1:33">
      <c r="A36" s="484">
        <v>35400</v>
      </c>
      <c r="B36" s="398">
        <v>25.591124417477257</v>
      </c>
      <c r="C36" s="451">
        <v>0</v>
      </c>
      <c r="D36" s="451">
        <v>6.3492063492063551</v>
      </c>
      <c r="E36" s="451">
        <v>6.3492063492063551</v>
      </c>
      <c r="F36" s="398">
        <v>29.771846704525583</v>
      </c>
      <c r="G36" s="451">
        <v>0.42095416276892195</v>
      </c>
      <c r="H36" s="451">
        <v>11.822916666666657</v>
      </c>
      <c r="I36" s="451">
        <v>11.822916666666657</v>
      </c>
      <c r="J36" s="398">
        <v>24.877683636139963</v>
      </c>
      <c r="K36" s="451">
        <v>0</v>
      </c>
      <c r="L36" s="451">
        <v>8.4043157296990358</v>
      </c>
      <c r="M36" s="451">
        <v>8.4043157296990358</v>
      </c>
      <c r="N36" s="397">
        <v>33.078277615176269</v>
      </c>
      <c r="O36" s="451">
        <v>0.39761431411528747</v>
      </c>
      <c r="P36" s="451">
        <v>5.9440559440559326</v>
      </c>
      <c r="Q36" s="451">
        <v>5.9440559440559326</v>
      </c>
      <c r="R36" s="398">
        <v>25.286556915584566</v>
      </c>
      <c r="S36" s="451">
        <v>0.272628135223556</v>
      </c>
      <c r="T36" s="451">
        <v>8.1764705882352899</v>
      </c>
      <c r="U36" s="451">
        <v>8.1764705882352899</v>
      </c>
      <c r="V36" s="398"/>
      <c r="W36" s="397"/>
      <c r="X36" s="397"/>
      <c r="Y36" s="397"/>
      <c r="Z36" s="397"/>
      <c r="AA36" s="397"/>
      <c r="AB36" s="397"/>
      <c r="AC36" s="397"/>
      <c r="AD36" s="398"/>
      <c r="AE36" s="397"/>
      <c r="AF36" s="397"/>
      <c r="AG36" s="397"/>
    </row>
    <row r="37" spans="1:33">
      <c r="A37" s="484">
        <v>35431</v>
      </c>
      <c r="B37" s="398">
        <v>25.698072400117461</v>
      </c>
      <c r="C37" s="451">
        <v>0.41791044776120145</v>
      </c>
      <c r="D37" s="451">
        <v>0.41791044776120145</v>
      </c>
      <c r="E37" s="451">
        <v>6.2539481996209787</v>
      </c>
      <c r="F37" s="398">
        <v>30.173981569188481</v>
      </c>
      <c r="G37" s="451">
        <v>1.3507219375873234</v>
      </c>
      <c r="H37" s="451">
        <v>1.3507219375873234</v>
      </c>
      <c r="I37" s="451">
        <v>11.991765311374152</v>
      </c>
      <c r="J37" s="398">
        <v>25.125287611565138</v>
      </c>
      <c r="K37" s="451">
        <v>0.9952854897852319</v>
      </c>
      <c r="L37" s="451">
        <v>0.9952854897852319</v>
      </c>
      <c r="M37" s="451">
        <v>8.1930415263748841</v>
      </c>
      <c r="N37" s="397">
        <v>33.252948388061689</v>
      </c>
      <c r="O37" s="451">
        <v>0.528052805280538</v>
      </c>
      <c r="P37" s="451">
        <v>0.528052805280538</v>
      </c>
      <c r="Q37" s="451">
        <v>6.0584958217270355</v>
      </c>
      <c r="R37" s="398">
        <v>25.506559585866974</v>
      </c>
      <c r="S37" s="451">
        <v>0.87003806416529983</v>
      </c>
      <c r="T37" s="451">
        <v>0.87003806416529983</v>
      </c>
      <c r="U37" s="451">
        <v>7.4116965836711159</v>
      </c>
      <c r="V37" s="398"/>
      <c r="W37" s="397"/>
      <c r="X37" s="397"/>
      <c r="Y37" s="397"/>
      <c r="Z37" s="397"/>
      <c r="AA37" s="397"/>
      <c r="AB37" s="397"/>
      <c r="AC37" s="397"/>
      <c r="AD37" s="398"/>
      <c r="AE37" s="397"/>
      <c r="AF37" s="397"/>
      <c r="AG37" s="397"/>
    </row>
    <row r="38" spans="1:33">
      <c r="A38" s="484">
        <v>35462</v>
      </c>
      <c r="B38" s="398">
        <v>25.927246648632185</v>
      </c>
      <c r="C38" s="451">
        <v>0.89179548156957367</v>
      </c>
      <c r="D38" s="451">
        <v>1.3134328358209046</v>
      </c>
      <c r="E38" s="451">
        <v>5.0123762376237551</v>
      </c>
      <c r="F38" s="398">
        <v>30.936651140100874</v>
      </c>
      <c r="G38" s="451">
        <v>2.527573529411768</v>
      </c>
      <c r="H38" s="451">
        <v>3.912435957149512</v>
      </c>
      <c r="I38" s="451">
        <v>12.563067608476302</v>
      </c>
      <c r="J38" s="398">
        <v>25.594431986054946</v>
      </c>
      <c r="K38" s="451">
        <v>1.8672199170124628</v>
      </c>
      <c r="L38" s="451">
        <v>2.8810895756940909</v>
      </c>
      <c r="M38" s="451">
        <v>7.9714128642111035</v>
      </c>
      <c r="N38" s="397">
        <v>33.405785314336427</v>
      </c>
      <c r="O38" s="451">
        <v>0.45961917268546415</v>
      </c>
      <c r="P38" s="451">
        <v>0.99009900990098743</v>
      </c>
      <c r="Q38" s="451">
        <v>5.8823529411764781</v>
      </c>
      <c r="R38" s="398">
        <v>25.987815427109748</v>
      </c>
      <c r="S38" s="451">
        <v>1.8867924528301927</v>
      </c>
      <c r="T38" s="451">
        <v>2.7732463295269127</v>
      </c>
      <c r="U38" s="451">
        <v>7.5697211155378596</v>
      </c>
      <c r="V38" s="398"/>
      <c r="W38" s="397"/>
      <c r="X38" s="397"/>
      <c r="Y38" s="397"/>
      <c r="Z38" s="397"/>
      <c r="AA38" s="397"/>
      <c r="AB38" s="397"/>
      <c r="AC38" s="397"/>
      <c r="AD38" s="398"/>
      <c r="AE38" s="397"/>
      <c r="AF38" s="397"/>
      <c r="AG38" s="397"/>
    </row>
    <row r="39" spans="1:33">
      <c r="A39" s="484">
        <v>35490</v>
      </c>
      <c r="B39" s="398">
        <v>26.217534030084163</v>
      </c>
      <c r="C39" s="451">
        <v>1.1196228638774386</v>
      </c>
      <c r="D39" s="451">
        <v>2.4477611940298516</v>
      </c>
      <c r="E39" s="451">
        <v>4.9541284403669721</v>
      </c>
      <c r="F39" s="398">
        <v>31.643853833128727</v>
      </c>
      <c r="G39" s="451">
        <v>2.2859704168534165</v>
      </c>
      <c r="H39" s="451">
        <v>6.2878435025617136</v>
      </c>
      <c r="I39" s="451">
        <v>12.469196648595357</v>
      </c>
      <c r="J39" s="398">
        <v>26.037512784184205</v>
      </c>
      <c r="K39" s="451">
        <v>1.7311608961303477</v>
      </c>
      <c r="L39" s="451">
        <v>4.6621267679413307</v>
      </c>
      <c r="M39" s="451">
        <v>8.2926829268292721</v>
      </c>
      <c r="N39" s="397">
        <v>33.493120700779137</v>
      </c>
      <c r="O39" s="451">
        <v>0.2614379084967311</v>
      </c>
      <c r="P39" s="451">
        <v>1.2541254125412564</v>
      </c>
      <c r="Q39" s="451">
        <v>5.2126200274348093</v>
      </c>
      <c r="R39" s="398">
        <v>26.634073271064327</v>
      </c>
      <c r="S39" s="451">
        <v>2.4867724867724945</v>
      </c>
      <c r="T39" s="451">
        <v>5.3289831430124934</v>
      </c>
      <c r="U39" s="451">
        <v>8.5762331838565018</v>
      </c>
      <c r="V39" s="398"/>
      <c r="W39" s="397"/>
      <c r="X39" s="397"/>
      <c r="Y39" s="397"/>
      <c r="Z39" s="397"/>
      <c r="AA39" s="397"/>
      <c r="AB39" s="397"/>
      <c r="AC39" s="397"/>
      <c r="AD39" s="398"/>
      <c r="AE39" s="397"/>
      <c r="AF39" s="397"/>
      <c r="AG39" s="397"/>
    </row>
    <row r="40" spans="1:33">
      <c r="A40" s="484">
        <v>35521</v>
      </c>
      <c r="B40" s="398">
        <v>26.309203729490054</v>
      </c>
      <c r="C40" s="451">
        <v>0.34965034965036068</v>
      </c>
      <c r="D40" s="451">
        <v>2.8059701492537243</v>
      </c>
      <c r="E40" s="451">
        <v>4.6808510638297776</v>
      </c>
      <c r="F40" s="398">
        <v>31.796387747311211</v>
      </c>
      <c r="G40" s="451">
        <v>0.48203330411922707</v>
      </c>
      <c r="H40" s="451">
        <v>6.8001863064741599</v>
      </c>
      <c r="I40" s="451">
        <v>12.181996086105684</v>
      </c>
      <c r="J40" s="398">
        <v>26.115703513265839</v>
      </c>
      <c r="K40" s="451">
        <v>0.3003003003003073</v>
      </c>
      <c r="L40" s="451">
        <v>4.9764274489261311</v>
      </c>
      <c r="M40" s="451">
        <v>7.6840408382589942</v>
      </c>
      <c r="N40" s="397">
        <v>33.558622240611172</v>
      </c>
      <c r="O40" s="451">
        <v>0.19556714471968917</v>
      </c>
      <c r="P40" s="451">
        <v>1.4521452145214653</v>
      </c>
      <c r="Q40" s="451">
        <v>5.0580997949418958</v>
      </c>
      <c r="R40" s="398">
        <v>26.689073938634934</v>
      </c>
      <c r="S40" s="451">
        <v>0.20650490449148151</v>
      </c>
      <c r="T40" s="451">
        <v>5.5464926590538255</v>
      </c>
      <c r="U40" s="451">
        <v>8.1337047353760425</v>
      </c>
      <c r="V40" s="398"/>
      <c r="W40" s="397"/>
      <c r="X40" s="397"/>
      <c r="Y40" s="397"/>
      <c r="Z40" s="397"/>
      <c r="AA40" s="397"/>
      <c r="AB40" s="397"/>
      <c r="AC40" s="397"/>
      <c r="AD40" s="398"/>
      <c r="AE40" s="397"/>
      <c r="AF40" s="397"/>
      <c r="AG40" s="397"/>
    </row>
    <row r="41" spans="1:33">
      <c r="A41" s="484">
        <v>35551</v>
      </c>
      <c r="B41" s="398">
        <v>26.370316862427313</v>
      </c>
      <c r="C41" s="451">
        <v>0.23228803716608581</v>
      </c>
      <c r="D41" s="451">
        <v>3.0447761194029965</v>
      </c>
      <c r="E41" s="451">
        <v>4.6694966646452514</v>
      </c>
      <c r="F41" s="398">
        <v>32.004388539378226</v>
      </c>
      <c r="G41" s="451">
        <v>0.65416484954208443</v>
      </c>
      <c r="H41" s="451">
        <v>7.4988355845365646</v>
      </c>
      <c r="I41" s="451">
        <v>11.713455953533412</v>
      </c>
      <c r="J41" s="398">
        <v>26.206926030527743</v>
      </c>
      <c r="K41" s="451">
        <v>0.34930139720556497</v>
      </c>
      <c r="L41" s="451">
        <v>5.3431115767417197</v>
      </c>
      <c r="M41" s="451">
        <v>7.5401069518716355</v>
      </c>
      <c r="N41" s="397">
        <v>33.624123780443206</v>
      </c>
      <c r="O41" s="451">
        <v>0.19518542615483625</v>
      </c>
      <c r="P41" s="451">
        <v>1.6501650165016599</v>
      </c>
      <c r="Q41" s="451">
        <v>4.6906866077498535</v>
      </c>
      <c r="R41" s="398">
        <v>26.606572937279029</v>
      </c>
      <c r="S41" s="451">
        <v>-0.30911901081915971</v>
      </c>
      <c r="T41" s="451">
        <v>5.2202283849918274</v>
      </c>
      <c r="U41" s="451">
        <v>7.3806881243063174</v>
      </c>
      <c r="V41" s="398"/>
      <c r="W41" s="397"/>
      <c r="X41" s="397"/>
      <c r="Y41" s="397"/>
      <c r="Z41" s="397"/>
      <c r="AA41" s="397"/>
      <c r="AB41" s="397"/>
      <c r="AC41" s="397"/>
      <c r="AD41" s="398"/>
      <c r="AE41" s="397"/>
      <c r="AF41" s="397"/>
      <c r="AG41" s="397"/>
    </row>
    <row r="42" spans="1:33">
      <c r="A42" s="484">
        <v>35582</v>
      </c>
      <c r="B42" s="398">
        <v>26.4619865618332</v>
      </c>
      <c r="C42" s="451">
        <v>0.34762456546928888</v>
      </c>
      <c r="D42" s="451">
        <v>3.4029850746268693</v>
      </c>
      <c r="E42" s="451">
        <v>4.4002411091018701</v>
      </c>
      <c r="F42" s="398">
        <v>32.03212197832049</v>
      </c>
      <c r="G42" s="451">
        <v>8.6655112651627064E-2</v>
      </c>
      <c r="H42" s="451">
        <v>7.5919888216115368</v>
      </c>
      <c r="I42" s="451">
        <v>11.325301204819269</v>
      </c>
      <c r="J42" s="398">
        <v>26.272084971429106</v>
      </c>
      <c r="K42" s="451">
        <v>0.24863252113375722</v>
      </c>
      <c r="L42" s="451">
        <v>5.605028810895746</v>
      </c>
      <c r="M42" s="451">
        <v>7.462686567164198</v>
      </c>
      <c r="N42" s="397">
        <v>33.755126860107268</v>
      </c>
      <c r="O42" s="451">
        <v>0.38961038961038241</v>
      </c>
      <c r="P42" s="451">
        <v>2.046204620462035</v>
      </c>
      <c r="Q42" s="451">
        <v>4.4594594594594525</v>
      </c>
      <c r="R42" s="398">
        <v>26.812825440668789</v>
      </c>
      <c r="S42" s="451">
        <v>0.77519379844960667</v>
      </c>
      <c r="T42" s="451">
        <v>6.0358890701468084</v>
      </c>
      <c r="U42" s="451">
        <v>7.8539823008849652</v>
      </c>
      <c r="V42" s="398"/>
      <c r="W42" s="397"/>
      <c r="X42" s="397"/>
      <c r="Y42" s="397"/>
      <c r="Z42" s="397"/>
      <c r="AA42" s="397"/>
      <c r="AB42" s="397"/>
      <c r="AC42" s="397"/>
      <c r="AD42" s="398"/>
      <c r="AE42" s="397"/>
      <c r="AF42" s="397"/>
      <c r="AG42" s="397"/>
    </row>
    <row r="43" spans="1:33">
      <c r="A43" s="484">
        <v>35612</v>
      </c>
      <c r="B43" s="398">
        <v>26.446708278598887</v>
      </c>
      <c r="C43" s="451">
        <v>-5.7736720554274257E-2</v>
      </c>
      <c r="D43" s="451">
        <v>3.3432835820895548</v>
      </c>
      <c r="E43" s="451">
        <v>3.8392321535692986</v>
      </c>
      <c r="F43" s="398">
        <v>32.143055734089572</v>
      </c>
      <c r="G43" s="451">
        <v>0.34632034632036834</v>
      </c>
      <c r="H43" s="451">
        <v>7.9646017699115106</v>
      </c>
      <c r="I43" s="451">
        <v>10.433539780848022</v>
      </c>
      <c r="J43" s="398">
        <v>26.246021395068563</v>
      </c>
      <c r="K43" s="451">
        <v>-9.9206349206355071E-2</v>
      </c>
      <c r="L43" s="451">
        <v>5.5002619172341412</v>
      </c>
      <c r="M43" s="451">
        <v>6.5608465608465707</v>
      </c>
      <c r="N43" s="397">
        <v>33.842462246549978</v>
      </c>
      <c r="O43" s="451">
        <v>0.25873221216043873</v>
      </c>
      <c r="P43" s="451">
        <v>2.3102310231023324</v>
      </c>
      <c r="Q43" s="451">
        <v>4.3068640646029905</v>
      </c>
      <c r="R43" s="398">
        <v>26.689073938634934</v>
      </c>
      <c r="S43" s="451">
        <v>-0.461538461538467</v>
      </c>
      <c r="T43" s="451">
        <v>5.5464926590538255</v>
      </c>
      <c r="U43" s="451">
        <v>6.9421487603305678</v>
      </c>
      <c r="V43" s="398"/>
      <c r="W43" s="397"/>
      <c r="X43" s="397"/>
      <c r="Y43" s="397"/>
      <c r="Z43" s="397"/>
      <c r="AA43" s="397"/>
      <c r="AB43" s="397"/>
      <c r="AC43" s="397"/>
      <c r="AD43" s="398"/>
      <c r="AE43" s="397"/>
      <c r="AF43" s="397"/>
      <c r="AG43" s="397"/>
    </row>
    <row r="44" spans="1:33">
      <c r="A44" s="484">
        <v>35643</v>
      </c>
      <c r="B44" s="398">
        <v>26.492543128301829</v>
      </c>
      <c r="C44" s="451">
        <v>0.17331022530329676</v>
      </c>
      <c r="D44" s="451">
        <v>3.5223880597014841</v>
      </c>
      <c r="E44" s="451">
        <v>3.8323353293413049</v>
      </c>
      <c r="F44" s="398">
        <v>32.170789173031842</v>
      </c>
      <c r="G44" s="451">
        <v>8.6281276962907327E-2</v>
      </c>
      <c r="H44" s="451">
        <v>8.0577550069864827</v>
      </c>
      <c r="I44" s="451">
        <v>9.4856064181217477</v>
      </c>
      <c r="J44" s="398">
        <v>26.272084971429106</v>
      </c>
      <c r="K44" s="451">
        <v>9.9304865938435682E-2</v>
      </c>
      <c r="L44" s="451">
        <v>5.605028810895746</v>
      </c>
      <c r="M44" s="451">
        <v>6.0494476591267841</v>
      </c>
      <c r="N44" s="397">
        <v>33.88612993977133</v>
      </c>
      <c r="O44" s="451">
        <v>0.12903225806451246</v>
      </c>
      <c r="P44" s="451">
        <v>2.4422442244224527</v>
      </c>
      <c r="Q44" s="451">
        <v>4.3010752688171721</v>
      </c>
      <c r="R44" s="398">
        <v>26.634073271064327</v>
      </c>
      <c r="S44" s="451">
        <v>-0.20607934054611121</v>
      </c>
      <c r="T44" s="451">
        <v>5.3289831430124934</v>
      </c>
      <c r="U44" s="451">
        <v>6.2534284147010197</v>
      </c>
      <c r="V44" s="398"/>
      <c r="W44" s="397"/>
      <c r="X44" s="397"/>
      <c r="Y44" s="397"/>
      <c r="Z44" s="397"/>
      <c r="AA44" s="397"/>
      <c r="AB44" s="397"/>
      <c r="AC44" s="397"/>
      <c r="AD44" s="398"/>
      <c r="AE44" s="397"/>
      <c r="AF44" s="397"/>
      <c r="AG44" s="397"/>
    </row>
    <row r="45" spans="1:33">
      <c r="A45" s="484">
        <v>35674</v>
      </c>
      <c r="B45" s="398">
        <v>26.553656261239091</v>
      </c>
      <c r="C45" s="451">
        <v>0.23068050749712654</v>
      </c>
      <c r="D45" s="451">
        <v>3.7611940298507562</v>
      </c>
      <c r="E45" s="451">
        <v>4.009575104727702</v>
      </c>
      <c r="F45" s="398">
        <v>32.184655892502967</v>
      </c>
      <c r="G45" s="451">
        <v>4.3103448275843448E-2</v>
      </c>
      <c r="H45" s="451">
        <v>8.1043316255239688</v>
      </c>
      <c r="I45" s="451">
        <v>9.3264248704663117</v>
      </c>
      <c r="J45" s="398">
        <v>26.272084971429106</v>
      </c>
      <c r="K45" s="451">
        <v>0</v>
      </c>
      <c r="L45" s="451">
        <v>5.605028810895746</v>
      </c>
      <c r="M45" s="451">
        <v>5.9379926431949457</v>
      </c>
      <c r="N45" s="397">
        <v>34.038966866046074</v>
      </c>
      <c r="O45" s="451">
        <v>0.45103092783504906</v>
      </c>
      <c r="P45" s="451">
        <v>2.9042904290429021</v>
      </c>
      <c r="Q45" s="451">
        <v>4.3507362784471155</v>
      </c>
      <c r="R45" s="398">
        <v>26.606572937279029</v>
      </c>
      <c r="S45" s="451">
        <v>-0.10325245224574076</v>
      </c>
      <c r="T45" s="451">
        <v>5.2202283849918274</v>
      </c>
      <c r="U45" s="451">
        <v>5.8533916849015384</v>
      </c>
      <c r="V45" s="398"/>
      <c r="W45" s="397"/>
      <c r="X45" s="397"/>
      <c r="Y45" s="397"/>
      <c r="Z45" s="397"/>
      <c r="AA45" s="397"/>
      <c r="AB45" s="397"/>
      <c r="AC45" s="397"/>
      <c r="AD45" s="398"/>
      <c r="AE45" s="397"/>
      <c r="AF45" s="397"/>
      <c r="AG45" s="397"/>
    </row>
    <row r="46" spans="1:33">
      <c r="A46" s="484">
        <v>35704</v>
      </c>
      <c r="B46" s="398">
        <v>26.568934544473404</v>
      </c>
      <c r="C46" s="451">
        <v>5.7537399309552484E-2</v>
      </c>
      <c r="D46" s="451">
        <v>3.8208955223880707</v>
      </c>
      <c r="E46" s="451">
        <v>3.9450089659294605</v>
      </c>
      <c r="F46" s="398">
        <v>32.226256050916376</v>
      </c>
      <c r="G46" s="451">
        <v>0.12925463162429196</v>
      </c>
      <c r="H46" s="451">
        <v>8.2440614811364554</v>
      </c>
      <c r="I46" s="451">
        <v>9.2618711800658247</v>
      </c>
      <c r="J46" s="398">
        <v>26.272084971429106</v>
      </c>
      <c r="K46" s="451">
        <v>0</v>
      </c>
      <c r="L46" s="451">
        <v>5.605028810895746</v>
      </c>
      <c r="M46" s="451">
        <v>5.8823529411764781</v>
      </c>
      <c r="N46" s="397">
        <v>34.300973025374205</v>
      </c>
      <c r="O46" s="451">
        <v>0.76972418216804783</v>
      </c>
      <c r="P46" s="451">
        <v>3.6963696369636949</v>
      </c>
      <c r="Q46" s="451">
        <v>4.4547872340425272</v>
      </c>
      <c r="R46" s="398">
        <v>26.59282277038638</v>
      </c>
      <c r="S46" s="451">
        <v>-5.1679586563295743E-2</v>
      </c>
      <c r="T46" s="451">
        <v>5.1658510059815228</v>
      </c>
      <c r="U46" s="451">
        <v>5.7986870897155427</v>
      </c>
      <c r="V46" s="398"/>
      <c r="W46" s="397"/>
      <c r="X46" s="397"/>
      <c r="Y46" s="397"/>
      <c r="Z46" s="397"/>
      <c r="AA46" s="397"/>
      <c r="AB46" s="397"/>
      <c r="AC46" s="397"/>
      <c r="AD46" s="398"/>
      <c r="AE46" s="397"/>
      <c r="AF46" s="397"/>
      <c r="AG46" s="397"/>
    </row>
    <row r="47" spans="1:33">
      <c r="A47" s="484">
        <v>35735</v>
      </c>
      <c r="B47" s="398">
        <v>26.58421282770772</v>
      </c>
      <c r="C47" s="451">
        <v>5.7504312823454029E-2</v>
      </c>
      <c r="D47" s="451">
        <v>3.8805970149253852</v>
      </c>
      <c r="E47" s="451">
        <v>3.8805970149253852</v>
      </c>
      <c r="F47" s="398">
        <v>32.406523404041117</v>
      </c>
      <c r="G47" s="451">
        <v>0.55938037865747958</v>
      </c>
      <c r="H47" s="451">
        <v>8.849557522123888</v>
      </c>
      <c r="I47" s="451">
        <v>9.3077642656688369</v>
      </c>
      <c r="J47" s="398">
        <v>26.337243912330464</v>
      </c>
      <c r="K47" s="451">
        <v>0.24801587301585926</v>
      </c>
      <c r="L47" s="451">
        <v>5.8669460450497297</v>
      </c>
      <c r="M47" s="451">
        <v>5.8669460450497297</v>
      </c>
      <c r="N47" s="397">
        <v>34.475643798259625</v>
      </c>
      <c r="O47" s="451">
        <v>0.50922978994269386</v>
      </c>
      <c r="P47" s="451">
        <v>4.2244224422442329</v>
      </c>
      <c r="Q47" s="451">
        <v>4.6388336646785859</v>
      </c>
      <c r="R47" s="398">
        <v>26.620323104171678</v>
      </c>
      <c r="S47" s="451">
        <v>0.10341261633919885</v>
      </c>
      <c r="T47" s="451">
        <v>5.2746057640021604</v>
      </c>
      <c r="U47" s="451">
        <v>5.561613958560514</v>
      </c>
      <c r="V47" s="398"/>
      <c r="W47" s="397"/>
      <c r="X47" s="397"/>
      <c r="Y47" s="397"/>
      <c r="Z47" s="397"/>
      <c r="AA47" s="397"/>
      <c r="AB47" s="397"/>
      <c r="AC47" s="397"/>
      <c r="AD47" s="398"/>
      <c r="AE47" s="397"/>
      <c r="AF47" s="397"/>
      <c r="AG47" s="397"/>
    </row>
    <row r="48" spans="1:33">
      <c r="A48" s="484">
        <v>35765</v>
      </c>
      <c r="B48" s="398">
        <v>26.630047677410666</v>
      </c>
      <c r="C48" s="451">
        <v>0.17241379310344485</v>
      </c>
      <c r="D48" s="451">
        <v>4.0597014925373145</v>
      </c>
      <c r="E48" s="451">
        <v>4.0597014925373145</v>
      </c>
      <c r="F48" s="398">
        <v>32.434256842983395</v>
      </c>
      <c r="G48" s="451">
        <v>8.5579803166453416E-2</v>
      </c>
      <c r="H48" s="451">
        <v>8.9427107591989028</v>
      </c>
      <c r="I48" s="451">
        <v>8.9427107591989028</v>
      </c>
      <c r="J48" s="398">
        <v>26.40240285323183</v>
      </c>
      <c r="K48" s="451">
        <v>0.24740227610094223</v>
      </c>
      <c r="L48" s="451">
        <v>6.1288632792037703</v>
      </c>
      <c r="M48" s="451">
        <v>6.1288632792037703</v>
      </c>
      <c r="N48" s="397">
        <v>34.628480724534363</v>
      </c>
      <c r="O48" s="451">
        <v>0.44331855604812631</v>
      </c>
      <c r="P48" s="451">
        <v>4.6864686468646823</v>
      </c>
      <c r="Q48" s="451">
        <v>4.6864686468646823</v>
      </c>
      <c r="R48" s="398">
        <v>26.854075941346743</v>
      </c>
      <c r="S48" s="451">
        <v>0.87809917355372136</v>
      </c>
      <c r="T48" s="451">
        <v>6.1990212071778075</v>
      </c>
      <c r="U48" s="451">
        <v>6.1990212071778075</v>
      </c>
      <c r="V48" s="398"/>
      <c r="W48" s="397"/>
      <c r="X48" s="397"/>
      <c r="Y48" s="397"/>
      <c r="Z48" s="397"/>
      <c r="AA48" s="397"/>
      <c r="AB48" s="397"/>
      <c r="AC48" s="397"/>
      <c r="AD48" s="398"/>
      <c r="AE48" s="397"/>
      <c r="AF48" s="397"/>
      <c r="AG48" s="397"/>
    </row>
    <row r="49" spans="1:33">
      <c r="A49" s="484">
        <v>35796</v>
      </c>
      <c r="B49" s="398">
        <v>26.752273943285182</v>
      </c>
      <c r="C49" s="451">
        <v>0.45897877223177375</v>
      </c>
      <c r="D49" s="451">
        <v>0.45897877223177375</v>
      </c>
      <c r="E49" s="451">
        <v>4.1022592152199877</v>
      </c>
      <c r="F49" s="398">
        <v>33.030525780242165</v>
      </c>
      <c r="G49" s="451">
        <v>1.8383924754168106</v>
      </c>
      <c r="H49" s="451">
        <v>1.8383924754168106</v>
      </c>
      <c r="I49" s="451">
        <v>9.4669117647058698</v>
      </c>
      <c r="J49" s="398">
        <v>26.689102193197826</v>
      </c>
      <c r="K49" s="451">
        <v>1.0858835143139345</v>
      </c>
      <c r="L49" s="451">
        <v>1.0858835143139345</v>
      </c>
      <c r="M49" s="451">
        <v>6.2240663900415143</v>
      </c>
      <c r="N49" s="397">
        <v>35.021489963526562</v>
      </c>
      <c r="O49" s="451">
        <v>1.134930643127376</v>
      </c>
      <c r="P49" s="451">
        <v>1.134930643127376</v>
      </c>
      <c r="Q49" s="451">
        <v>5.3184504267892265</v>
      </c>
      <c r="R49" s="398">
        <v>27.239080614340956</v>
      </c>
      <c r="S49" s="451">
        <v>1.4336917562723954</v>
      </c>
      <c r="T49" s="451">
        <v>1.4336917562723954</v>
      </c>
      <c r="U49" s="451">
        <v>6.7924528301886795</v>
      </c>
      <c r="V49" s="398"/>
      <c r="W49" s="397"/>
      <c r="X49" s="397"/>
      <c r="Y49" s="397"/>
      <c r="Z49" s="397"/>
      <c r="AA49" s="397"/>
      <c r="AB49" s="397"/>
      <c r="AC49" s="397"/>
      <c r="AD49" s="398"/>
      <c r="AE49" s="397"/>
      <c r="AF49" s="397"/>
      <c r="AG49" s="397"/>
    </row>
    <row r="50" spans="1:33">
      <c r="A50" s="484">
        <v>35827</v>
      </c>
      <c r="B50" s="398">
        <v>27.271735573251885</v>
      </c>
      <c r="C50" s="451">
        <v>1.9417475728155296</v>
      </c>
      <c r="D50" s="451">
        <v>2.409638554216869</v>
      </c>
      <c r="E50" s="451">
        <v>5.1856216853270638</v>
      </c>
      <c r="F50" s="398">
        <v>33.820928790096836</v>
      </c>
      <c r="G50" s="451">
        <v>2.3929471032745795</v>
      </c>
      <c r="H50" s="451">
        <v>4.2753313381787024</v>
      </c>
      <c r="I50" s="451">
        <v>9.3231734648139906</v>
      </c>
      <c r="J50" s="398">
        <v>27.249469084949535</v>
      </c>
      <c r="K50" s="451">
        <v>2.0996093749999716</v>
      </c>
      <c r="L50" s="451">
        <v>3.2082922013820365</v>
      </c>
      <c r="M50" s="451">
        <v>6.4663951120162722</v>
      </c>
      <c r="N50" s="397">
        <v>36.222351527113815</v>
      </c>
      <c r="O50" s="451">
        <v>3.4289276807980116</v>
      </c>
      <c r="P50" s="451">
        <v>4.6027742749054283</v>
      </c>
      <c r="Q50" s="451">
        <v>8.4313725490196276</v>
      </c>
      <c r="R50" s="398">
        <v>27.802837456939631</v>
      </c>
      <c r="S50" s="451">
        <v>2.069661786976269</v>
      </c>
      <c r="T50" s="451">
        <v>3.5330261136712551</v>
      </c>
      <c r="U50" s="451">
        <v>6.9841269841269877</v>
      </c>
      <c r="V50" s="398"/>
      <c r="W50" s="397"/>
      <c r="X50" s="397"/>
      <c r="Y50" s="397"/>
      <c r="Z50" s="397"/>
      <c r="AA50" s="397"/>
      <c r="AB50" s="397"/>
      <c r="AC50" s="397"/>
      <c r="AD50" s="398"/>
      <c r="AE50" s="397"/>
      <c r="AF50" s="397"/>
      <c r="AG50" s="397"/>
    </row>
    <row r="51" spans="1:33">
      <c r="A51" s="484">
        <v>35855</v>
      </c>
      <c r="B51" s="398">
        <v>27.730084070281329</v>
      </c>
      <c r="C51" s="451">
        <v>1.6806722689075571</v>
      </c>
      <c r="D51" s="451">
        <v>4.1308089500860632</v>
      </c>
      <c r="E51" s="451">
        <v>5.7692307692307736</v>
      </c>
      <c r="F51" s="398">
        <v>34.51426476365355</v>
      </c>
      <c r="G51" s="451">
        <v>2.0500205002049938</v>
      </c>
      <c r="H51" s="451">
        <v>6.4129970072680464</v>
      </c>
      <c r="I51" s="451">
        <v>9.0709903593339192</v>
      </c>
      <c r="J51" s="398">
        <v>27.705581671259068</v>
      </c>
      <c r="K51" s="451">
        <v>1.6738402678144553</v>
      </c>
      <c r="L51" s="451">
        <v>4.9358341559723584</v>
      </c>
      <c r="M51" s="451">
        <v>6.4064064064063899</v>
      </c>
      <c r="N51" s="397">
        <v>37.183040777983621</v>
      </c>
      <c r="O51" s="451">
        <v>2.6522001205545394</v>
      </c>
      <c r="P51" s="451">
        <v>7.377049180327873</v>
      </c>
      <c r="Q51" s="451">
        <v>11.016949152542395</v>
      </c>
      <c r="R51" s="398">
        <v>28.394094633323615</v>
      </c>
      <c r="S51" s="451">
        <v>2.1266073194856858</v>
      </c>
      <c r="T51" s="451">
        <v>5.7347670250895959</v>
      </c>
      <c r="U51" s="451">
        <v>6.6081569437274226</v>
      </c>
      <c r="V51" s="398"/>
      <c r="W51" s="397"/>
      <c r="X51" s="397"/>
      <c r="Y51" s="397"/>
      <c r="Z51" s="397"/>
      <c r="AA51" s="397"/>
      <c r="AB51" s="397"/>
      <c r="AC51" s="397"/>
      <c r="AD51" s="398"/>
      <c r="AE51" s="397"/>
      <c r="AF51" s="397"/>
      <c r="AG51" s="397"/>
    </row>
    <row r="52" spans="1:33">
      <c r="A52" s="484">
        <v>35886</v>
      </c>
      <c r="B52" s="398">
        <v>28.616224497871585</v>
      </c>
      <c r="C52" s="451">
        <v>3.1955922865013662</v>
      </c>
      <c r="D52" s="451">
        <v>7.4584050487664939</v>
      </c>
      <c r="E52" s="451">
        <v>8.7688734030197537</v>
      </c>
      <c r="F52" s="398">
        <v>34.666798677836034</v>
      </c>
      <c r="G52" s="451">
        <v>0.44194455604660732</v>
      </c>
      <c r="H52" s="451">
        <v>6.8832834544677155</v>
      </c>
      <c r="I52" s="451">
        <v>9.0274749236807708</v>
      </c>
      <c r="J52" s="398">
        <v>28.161694257568602</v>
      </c>
      <c r="K52" s="451">
        <v>1.6462841015992637</v>
      </c>
      <c r="L52" s="451">
        <v>6.6633761105626945</v>
      </c>
      <c r="M52" s="451">
        <v>7.834331337325338</v>
      </c>
      <c r="N52" s="397">
        <v>38.449403881402908</v>
      </c>
      <c r="O52" s="451">
        <v>3.4057545507927074</v>
      </c>
      <c r="P52" s="451">
        <v>11.034047919293812</v>
      </c>
      <c r="Q52" s="451">
        <v>14.573845152895231</v>
      </c>
      <c r="R52" s="398">
        <v>28.944101309029641</v>
      </c>
      <c r="S52" s="451">
        <v>1.9370460048426139</v>
      </c>
      <c r="T52" s="451">
        <v>7.7828981054787363</v>
      </c>
      <c r="U52" s="451">
        <v>8.449252962390517</v>
      </c>
      <c r="V52" s="398"/>
      <c r="W52" s="397"/>
      <c r="X52" s="397"/>
      <c r="Y52" s="397"/>
      <c r="Z52" s="397"/>
      <c r="AA52" s="397"/>
      <c r="AB52" s="397"/>
      <c r="AC52" s="397"/>
      <c r="AD52" s="398"/>
      <c r="AE52" s="397"/>
      <c r="AF52" s="397"/>
      <c r="AG52" s="397"/>
    </row>
    <row r="53" spans="1:33">
      <c r="A53" s="484">
        <v>35916</v>
      </c>
      <c r="B53" s="398">
        <v>29.731539173976564</v>
      </c>
      <c r="C53" s="451">
        <v>3.8974906567004837</v>
      </c>
      <c r="D53" s="451">
        <v>11.646586345381522</v>
      </c>
      <c r="E53" s="451">
        <v>12.746234067207411</v>
      </c>
      <c r="F53" s="398">
        <v>35.249200895623673</v>
      </c>
      <c r="G53" s="451">
        <v>1.6799999999999926</v>
      </c>
      <c r="H53" s="451">
        <v>8.67892261650276</v>
      </c>
      <c r="I53" s="451">
        <v>10.138648180242612</v>
      </c>
      <c r="J53" s="398">
        <v>28.891474395663852</v>
      </c>
      <c r="K53" s="451">
        <v>2.5913928736695908</v>
      </c>
      <c r="L53" s="451">
        <v>9.4274432379072124</v>
      </c>
      <c r="M53" s="451">
        <v>10.243659870711099</v>
      </c>
      <c r="N53" s="397">
        <v>40.305280843310491</v>
      </c>
      <c r="O53" s="451">
        <v>4.826802952867709</v>
      </c>
      <c r="P53" s="451">
        <v>16.393442622950815</v>
      </c>
      <c r="Q53" s="451">
        <v>19.870129870129858</v>
      </c>
      <c r="R53" s="398">
        <v>29.714110655018079</v>
      </c>
      <c r="S53" s="451">
        <v>2.6603325415676977</v>
      </c>
      <c r="T53" s="451">
        <v>10.650281618023556</v>
      </c>
      <c r="U53" s="451">
        <v>11.679586563307495</v>
      </c>
      <c r="V53" s="398"/>
      <c r="W53" s="397"/>
      <c r="X53" s="397"/>
      <c r="Y53" s="397"/>
      <c r="Z53" s="397"/>
      <c r="AA53" s="397"/>
      <c r="AB53" s="397"/>
      <c r="AC53" s="397"/>
      <c r="AD53" s="398"/>
      <c r="AE53" s="397"/>
      <c r="AF53" s="397"/>
      <c r="AG53" s="397"/>
    </row>
    <row r="54" spans="1:33">
      <c r="A54" s="484">
        <v>35947</v>
      </c>
      <c r="B54" s="398">
        <v>30.098217971600118</v>
      </c>
      <c r="C54" s="451">
        <v>1.2332990750256982</v>
      </c>
      <c r="D54" s="451">
        <v>13.023522662076871</v>
      </c>
      <c r="E54" s="451">
        <v>13.741339491916847</v>
      </c>
      <c r="F54" s="398">
        <v>35.346267931921616</v>
      </c>
      <c r="G54" s="451">
        <v>0.27537372147916983</v>
      </c>
      <c r="H54" s="451">
        <v>8.9781958101752934</v>
      </c>
      <c r="I54" s="451">
        <v>10.346320346320354</v>
      </c>
      <c r="J54" s="398">
        <v>29.073919430187665</v>
      </c>
      <c r="K54" s="451">
        <v>0.63148398737031641</v>
      </c>
      <c r="L54" s="451">
        <v>10.118460019743324</v>
      </c>
      <c r="M54" s="451">
        <v>10.664682539682531</v>
      </c>
      <c r="N54" s="397">
        <v>40.741957775524035</v>
      </c>
      <c r="O54" s="451">
        <v>1.0834236186348676</v>
      </c>
      <c r="P54" s="451">
        <v>17.654476670870096</v>
      </c>
      <c r="Q54" s="451">
        <v>20.698576972833123</v>
      </c>
      <c r="R54" s="398">
        <v>29.714110655018079</v>
      </c>
      <c r="S54" s="451">
        <v>0</v>
      </c>
      <c r="T54" s="451">
        <v>10.650281618023556</v>
      </c>
      <c r="U54" s="451">
        <v>10.820512820512818</v>
      </c>
      <c r="V54" s="398"/>
      <c r="W54" s="397"/>
      <c r="X54" s="397"/>
      <c r="Y54" s="397"/>
      <c r="Z54" s="397"/>
      <c r="AA54" s="397"/>
      <c r="AB54" s="397"/>
      <c r="AC54" s="397"/>
      <c r="AD54" s="398"/>
      <c r="AE54" s="397"/>
      <c r="AF54" s="397"/>
      <c r="AG54" s="397"/>
    </row>
    <row r="55" spans="1:33">
      <c r="A55" s="484">
        <v>35977</v>
      </c>
      <c r="B55" s="398">
        <v>30.220444237474638</v>
      </c>
      <c r="C55" s="451">
        <v>0.40609137055838573</v>
      </c>
      <c r="D55" s="451">
        <v>13.482501434308674</v>
      </c>
      <c r="E55" s="451">
        <v>14.269208549971111</v>
      </c>
      <c r="F55" s="398">
        <v>35.720669357642251</v>
      </c>
      <c r="G55" s="451">
        <v>1.0592389172224443</v>
      </c>
      <c r="H55" s="451">
        <v>10.132535271483547</v>
      </c>
      <c r="I55" s="451">
        <v>11.130284728213979</v>
      </c>
      <c r="J55" s="398">
        <v>29.230300888350936</v>
      </c>
      <c r="K55" s="451">
        <v>0.53787539220083147</v>
      </c>
      <c r="L55" s="451">
        <v>10.710760118460016</v>
      </c>
      <c r="M55" s="451">
        <v>11.370407149950353</v>
      </c>
      <c r="N55" s="397">
        <v>41.003963934852173</v>
      </c>
      <c r="O55" s="451">
        <v>0.64308681672027035</v>
      </c>
      <c r="P55" s="451">
        <v>18.411097099621699</v>
      </c>
      <c r="Q55" s="451">
        <v>21.161290322580655</v>
      </c>
      <c r="R55" s="398">
        <v>29.837862157051934</v>
      </c>
      <c r="S55" s="451">
        <v>0.41647385469690335</v>
      </c>
      <c r="T55" s="451">
        <v>11.111111111111114</v>
      </c>
      <c r="U55" s="451">
        <v>11.798042246264814</v>
      </c>
      <c r="V55" s="398"/>
      <c r="W55" s="397"/>
      <c r="X55" s="397"/>
      <c r="Y55" s="397"/>
      <c r="Z55" s="397"/>
      <c r="AA55" s="397"/>
      <c r="AB55" s="397"/>
      <c r="AC55" s="397"/>
      <c r="AD55" s="398"/>
      <c r="AE55" s="397"/>
      <c r="AF55" s="397"/>
      <c r="AG55" s="397"/>
    </row>
    <row r="56" spans="1:33">
      <c r="A56" s="484">
        <v>36008</v>
      </c>
      <c r="B56" s="398">
        <v>30.678792734504082</v>
      </c>
      <c r="C56" s="451">
        <v>1.5166835187057472</v>
      </c>
      <c r="D56" s="451">
        <v>15.203671830177854</v>
      </c>
      <c r="E56" s="451">
        <v>15.801614763552479</v>
      </c>
      <c r="F56" s="398">
        <v>36.552672525910317</v>
      </c>
      <c r="G56" s="451">
        <v>2.3291925465838403</v>
      </c>
      <c r="H56" s="451">
        <v>12.697734074390766</v>
      </c>
      <c r="I56" s="451">
        <v>13.620689655172427</v>
      </c>
      <c r="J56" s="398">
        <v>29.803699568282919</v>
      </c>
      <c r="K56" s="451">
        <v>1.9616584930896011</v>
      </c>
      <c r="L56" s="451">
        <v>12.88252714708787</v>
      </c>
      <c r="M56" s="451">
        <v>13.442460317460331</v>
      </c>
      <c r="N56" s="397">
        <v>41.287803940790972</v>
      </c>
      <c r="O56" s="451">
        <v>0.69222577209797009</v>
      </c>
      <c r="P56" s="451">
        <v>19.230769230769226</v>
      </c>
      <c r="Q56" s="451">
        <v>21.842783505154657</v>
      </c>
      <c r="R56" s="398">
        <v>30.250367163831452</v>
      </c>
      <c r="S56" s="451">
        <v>1.3824884792626762</v>
      </c>
      <c r="T56" s="451">
        <v>12.647209421402962</v>
      </c>
      <c r="U56" s="451">
        <v>13.577697470314916</v>
      </c>
      <c r="V56" s="398"/>
      <c r="W56" s="397"/>
      <c r="X56" s="397"/>
      <c r="Y56" s="397"/>
      <c r="Z56" s="397"/>
      <c r="AA56" s="397"/>
      <c r="AB56" s="397"/>
      <c r="AC56" s="397"/>
      <c r="AD56" s="398"/>
      <c r="AE56" s="397"/>
      <c r="AF56" s="397"/>
      <c r="AG56" s="397"/>
    </row>
    <row r="57" spans="1:33">
      <c r="A57" s="484">
        <v>36039</v>
      </c>
      <c r="B57" s="398">
        <v>31.182976081236468</v>
      </c>
      <c r="C57" s="451">
        <v>1.6434262948207277</v>
      </c>
      <c r="D57" s="451">
        <v>17.09695926563397</v>
      </c>
      <c r="E57" s="451">
        <v>17.433831990794019</v>
      </c>
      <c r="F57" s="398">
        <v>36.649739562208254</v>
      </c>
      <c r="G57" s="451">
        <v>0.26555386949922877</v>
      </c>
      <c r="H57" s="451">
        <v>12.997007268063271</v>
      </c>
      <c r="I57" s="451">
        <v>13.873330461008209</v>
      </c>
      <c r="J57" s="398">
        <v>30.168589637330545</v>
      </c>
      <c r="K57" s="451">
        <v>1.2243113248797499</v>
      </c>
      <c r="L57" s="451">
        <v>14.264560710760122</v>
      </c>
      <c r="M57" s="451">
        <v>14.831349206349216</v>
      </c>
      <c r="N57" s="397">
        <v>41.637145486561813</v>
      </c>
      <c r="O57" s="451">
        <v>0.84611316763616173</v>
      </c>
      <c r="P57" s="451">
        <v>20.239596469104669</v>
      </c>
      <c r="Q57" s="451">
        <v>22.322001282873629</v>
      </c>
      <c r="R57" s="398">
        <v>30.594121336147719</v>
      </c>
      <c r="S57" s="451">
        <v>1.136363636363626</v>
      </c>
      <c r="T57" s="451">
        <v>13.927291346646172</v>
      </c>
      <c r="U57" s="451">
        <v>14.987080103359162</v>
      </c>
      <c r="V57" s="398"/>
      <c r="W57" s="397"/>
      <c r="X57" s="397"/>
      <c r="Y57" s="397"/>
      <c r="Z57" s="397"/>
      <c r="AA57" s="397"/>
      <c r="AB57" s="397"/>
      <c r="AC57" s="397"/>
      <c r="AD57" s="398"/>
      <c r="AE57" s="397"/>
      <c r="AF57" s="397"/>
      <c r="AG57" s="397"/>
    </row>
    <row r="58" spans="1:33">
      <c r="A58" s="484">
        <v>36069</v>
      </c>
      <c r="B58" s="398">
        <v>31.289924063876672</v>
      </c>
      <c r="C58" s="451">
        <v>0.34296913277805174</v>
      </c>
      <c r="D58" s="451">
        <v>17.498565691336765</v>
      </c>
      <c r="E58" s="451">
        <v>17.768832662449682</v>
      </c>
      <c r="F58" s="398">
        <v>36.802273476390731</v>
      </c>
      <c r="G58" s="451">
        <v>0.41619371925840198</v>
      </c>
      <c r="H58" s="451">
        <v>13.467293715262912</v>
      </c>
      <c r="I58" s="451">
        <v>14.199655765920809</v>
      </c>
      <c r="J58" s="398">
        <v>30.285875730952998</v>
      </c>
      <c r="K58" s="451">
        <v>0.38876889848813789</v>
      </c>
      <c r="L58" s="451">
        <v>14.708785784797641</v>
      </c>
      <c r="M58" s="451">
        <v>15.277777777777786</v>
      </c>
      <c r="N58" s="397">
        <v>41.855483952668585</v>
      </c>
      <c r="O58" s="451">
        <v>0.52438384897743617</v>
      </c>
      <c r="P58" s="451">
        <v>20.870113493064309</v>
      </c>
      <c r="Q58" s="451">
        <v>22.024188415022266</v>
      </c>
      <c r="R58" s="398">
        <v>30.855374507108081</v>
      </c>
      <c r="S58" s="451">
        <v>0.85393258426967122</v>
      </c>
      <c r="T58" s="451">
        <v>14.900153609831008</v>
      </c>
      <c r="U58" s="451">
        <v>16.028955532574955</v>
      </c>
      <c r="V58" s="398"/>
      <c r="W58" s="397"/>
      <c r="X58" s="397"/>
      <c r="Y58" s="397"/>
      <c r="Z58" s="397"/>
      <c r="AA58" s="397"/>
      <c r="AB58" s="397"/>
      <c r="AC58" s="397"/>
      <c r="AD58" s="398"/>
      <c r="AE58" s="397"/>
      <c r="AF58" s="397"/>
      <c r="AG58" s="397"/>
    </row>
    <row r="59" spans="1:33">
      <c r="A59" s="484">
        <v>36100</v>
      </c>
      <c r="B59" s="398">
        <v>31.320480630345301</v>
      </c>
      <c r="C59" s="451">
        <v>9.765625E-2</v>
      </c>
      <c r="D59" s="451">
        <v>17.613310384394737</v>
      </c>
      <c r="E59" s="451">
        <v>17.81609195402298</v>
      </c>
      <c r="F59" s="398">
        <v>36.899340512688674</v>
      </c>
      <c r="G59" s="451">
        <v>0.26375282592314875</v>
      </c>
      <c r="H59" s="451">
        <v>13.766566908935445</v>
      </c>
      <c r="I59" s="451">
        <v>13.863928112965368</v>
      </c>
      <c r="J59" s="398">
        <v>30.324971095493812</v>
      </c>
      <c r="K59" s="451">
        <v>0.12908777969018104</v>
      </c>
      <c r="L59" s="451">
        <v>14.856860809476785</v>
      </c>
      <c r="M59" s="451">
        <v>15.141019297377539</v>
      </c>
      <c r="N59" s="397">
        <v>41.899151645889937</v>
      </c>
      <c r="O59" s="451">
        <v>0.1043296817944821</v>
      </c>
      <c r="P59" s="451">
        <v>20.996216897856243</v>
      </c>
      <c r="Q59" s="451">
        <v>21.532615579480677</v>
      </c>
      <c r="R59" s="398">
        <v>30.86912467400073</v>
      </c>
      <c r="S59" s="451">
        <v>4.4563279857399607E-2</v>
      </c>
      <c r="T59" s="451">
        <v>14.951356886840756</v>
      </c>
      <c r="U59" s="451">
        <v>15.960743801652882</v>
      </c>
      <c r="V59" s="398"/>
      <c r="W59" s="397"/>
      <c r="X59" s="397"/>
      <c r="Y59" s="397"/>
      <c r="Z59" s="397"/>
      <c r="AA59" s="397"/>
      <c r="AB59" s="397"/>
      <c r="AC59" s="397"/>
      <c r="AD59" s="398"/>
      <c r="AE59" s="397"/>
      <c r="AF59" s="397"/>
      <c r="AG59" s="397"/>
    </row>
    <row r="60" spans="1:33">
      <c r="A60" s="484">
        <v>36130</v>
      </c>
      <c r="B60" s="398">
        <v>31.289924063876672</v>
      </c>
      <c r="C60" s="451">
        <v>-9.7560975609752631E-2</v>
      </c>
      <c r="D60" s="451">
        <v>17.498565691336765</v>
      </c>
      <c r="E60" s="451">
        <v>17.498565691336765</v>
      </c>
      <c r="F60" s="398">
        <v>36.913207232159806</v>
      </c>
      <c r="G60" s="451">
        <v>3.7579857196519129E-2</v>
      </c>
      <c r="H60" s="451">
        <v>13.809320222317197</v>
      </c>
      <c r="I60" s="451">
        <v>13.809320222317197</v>
      </c>
      <c r="J60" s="398">
        <v>30.272843942772727</v>
      </c>
      <c r="K60" s="451">
        <v>-0.17189514396216055</v>
      </c>
      <c r="L60" s="451">
        <v>14.659427443237917</v>
      </c>
      <c r="M60" s="451">
        <v>14.659427443237917</v>
      </c>
      <c r="N60" s="397">
        <v>41.986487032332654</v>
      </c>
      <c r="O60" s="451">
        <v>0.20844189682127023</v>
      </c>
      <c r="P60" s="451">
        <v>21.248423707440111</v>
      </c>
      <c r="Q60" s="451">
        <v>21.248423707440111</v>
      </c>
      <c r="R60" s="398">
        <v>30.786623672644829</v>
      </c>
      <c r="S60" s="451">
        <v>-0.26726057906458323</v>
      </c>
      <c r="T60" s="451">
        <v>14.644137224782369</v>
      </c>
      <c r="U60" s="451">
        <v>14.644137224782369</v>
      </c>
      <c r="V60" s="398"/>
      <c r="W60" s="397"/>
      <c r="X60" s="397"/>
      <c r="Y60" s="397"/>
      <c r="Z60" s="397"/>
      <c r="AA60" s="397"/>
      <c r="AB60" s="397"/>
      <c r="AC60" s="397"/>
      <c r="AD60" s="398"/>
      <c r="AE60" s="397"/>
      <c r="AF60" s="397"/>
      <c r="AG60" s="397"/>
    </row>
    <row r="61" spans="1:33">
      <c r="A61" s="484">
        <v>36161</v>
      </c>
      <c r="B61" s="398">
        <v>31.289924063876672</v>
      </c>
      <c r="C61" s="451">
        <v>0</v>
      </c>
      <c r="D61" s="451">
        <v>0</v>
      </c>
      <c r="E61" s="451">
        <v>16.961736150770989</v>
      </c>
      <c r="F61" s="398">
        <v>37.259875218938163</v>
      </c>
      <c r="G61" s="451">
        <v>0.93914350112697775</v>
      </c>
      <c r="H61" s="451">
        <v>0.93914350112697775</v>
      </c>
      <c r="I61" s="451">
        <v>12.804366078925284</v>
      </c>
      <c r="J61" s="398">
        <v>30.403161824575452</v>
      </c>
      <c r="K61" s="451">
        <v>0.43047783039173737</v>
      </c>
      <c r="L61" s="451">
        <v>0.43047783039173737</v>
      </c>
      <c r="M61" s="451">
        <v>13.916015625</v>
      </c>
      <c r="N61" s="397">
        <v>42.030154725554006</v>
      </c>
      <c r="O61" s="451">
        <v>0.10400416016639724</v>
      </c>
      <c r="P61" s="451">
        <v>0.10400416016639724</v>
      </c>
      <c r="Q61" s="451">
        <v>20.012468827930178</v>
      </c>
      <c r="R61" s="398">
        <v>30.882874840893383</v>
      </c>
      <c r="S61" s="451">
        <v>0.31263957123715613</v>
      </c>
      <c r="T61" s="451">
        <v>0.31263957123715613</v>
      </c>
      <c r="U61" s="451">
        <v>13.377082281675911</v>
      </c>
      <c r="V61" s="398"/>
      <c r="W61" s="397"/>
      <c r="X61" s="397"/>
      <c r="Y61" s="397"/>
      <c r="Z61" s="397"/>
      <c r="AA61" s="397"/>
      <c r="AB61" s="397"/>
      <c r="AC61" s="397"/>
      <c r="AD61" s="398"/>
      <c r="AE61" s="397"/>
      <c r="AF61" s="397"/>
      <c r="AG61" s="397"/>
    </row>
    <row r="62" spans="1:33">
      <c r="A62" s="484">
        <v>36192</v>
      </c>
      <c r="B62" s="398">
        <v>31.182976081236468</v>
      </c>
      <c r="C62" s="451">
        <v>-0.341796875</v>
      </c>
      <c r="D62" s="451">
        <v>-0.341796875</v>
      </c>
      <c r="E62" s="451">
        <v>14.341736694677863</v>
      </c>
      <c r="F62" s="398">
        <v>37.467876011005181</v>
      </c>
      <c r="G62" s="451">
        <v>0.55824339411982749</v>
      </c>
      <c r="H62" s="451">
        <v>1.5026296018031644</v>
      </c>
      <c r="I62" s="451">
        <v>10.783107831078297</v>
      </c>
      <c r="J62" s="398">
        <v>30.455288977296537</v>
      </c>
      <c r="K62" s="451">
        <v>0.17145306472352217</v>
      </c>
      <c r="L62" s="451">
        <v>0.60266896254842095</v>
      </c>
      <c r="M62" s="451">
        <v>11.764705882352942</v>
      </c>
      <c r="N62" s="397">
        <v>42.09565626538604</v>
      </c>
      <c r="O62" s="451">
        <v>0.15584415584415012</v>
      </c>
      <c r="P62" s="451">
        <v>0.26001040041600731</v>
      </c>
      <c r="Q62" s="451">
        <v>16.214587100663039</v>
      </c>
      <c r="R62" s="398">
        <v>30.992876176034589</v>
      </c>
      <c r="S62" s="451">
        <v>0.35618878005342935</v>
      </c>
      <c r="T62" s="451">
        <v>0.66994193836534066</v>
      </c>
      <c r="U62" s="451">
        <v>11.473788328387741</v>
      </c>
      <c r="V62" s="398"/>
      <c r="W62" s="397"/>
      <c r="X62" s="397"/>
      <c r="Y62" s="397"/>
      <c r="Z62" s="397"/>
      <c r="AA62" s="397"/>
      <c r="AB62" s="397"/>
      <c r="AC62" s="397"/>
      <c r="AD62" s="398"/>
      <c r="AE62" s="397"/>
      <c r="AF62" s="397"/>
      <c r="AG62" s="397"/>
    </row>
    <row r="63" spans="1:33">
      <c r="A63" s="484">
        <v>36220</v>
      </c>
      <c r="B63" s="398">
        <v>31.167697798002155</v>
      </c>
      <c r="C63" s="451">
        <v>-4.8995590396856414E-2</v>
      </c>
      <c r="D63" s="451">
        <v>-0.390625</v>
      </c>
      <c r="E63" s="451">
        <v>12.396694214876035</v>
      </c>
      <c r="F63" s="398">
        <v>37.842277436725809</v>
      </c>
      <c r="G63" s="451">
        <v>0.99925980754996147</v>
      </c>
      <c r="H63" s="451">
        <v>2.5169045830202919</v>
      </c>
      <c r="I63" s="451">
        <v>9.6424266773804703</v>
      </c>
      <c r="J63" s="398">
        <v>30.598638647279536</v>
      </c>
      <c r="K63" s="451">
        <v>0.47068891741548669</v>
      </c>
      <c r="L63" s="451">
        <v>1.076194575979315</v>
      </c>
      <c r="M63" s="451">
        <v>10.442144873000942</v>
      </c>
      <c r="N63" s="397">
        <v>42.161157805218068</v>
      </c>
      <c r="O63" s="451">
        <v>0.15560165975104212</v>
      </c>
      <c r="P63" s="451">
        <v>0.41601664066561739</v>
      </c>
      <c r="Q63" s="451">
        <v>13.388138578978271</v>
      </c>
      <c r="R63" s="398">
        <v>31.047876843605192</v>
      </c>
      <c r="S63" s="451">
        <v>0.1774622892635449</v>
      </c>
      <c r="T63" s="451">
        <v>0.84859312192944003</v>
      </c>
      <c r="U63" s="451">
        <v>9.3462469733656093</v>
      </c>
      <c r="V63" s="398"/>
      <c r="W63" s="397"/>
      <c r="X63" s="397"/>
      <c r="Y63" s="397"/>
      <c r="Z63" s="397"/>
      <c r="AA63" s="397"/>
      <c r="AB63" s="397"/>
      <c r="AC63" s="397"/>
      <c r="AD63" s="398"/>
      <c r="AE63" s="397"/>
      <c r="AF63" s="397"/>
      <c r="AG63" s="397"/>
    </row>
    <row r="64" spans="1:33">
      <c r="A64" s="484">
        <v>36251</v>
      </c>
      <c r="B64" s="398">
        <v>31.198254364470785</v>
      </c>
      <c r="C64" s="451">
        <v>9.8039215686270609E-2</v>
      </c>
      <c r="D64" s="451">
        <v>-0.29296875</v>
      </c>
      <c r="E64" s="451">
        <v>9.0229578216764565</v>
      </c>
      <c r="F64" s="398">
        <v>37.953211192494884</v>
      </c>
      <c r="G64" s="451">
        <v>0.2931476731403535</v>
      </c>
      <c r="H64" s="451">
        <v>2.817430503380919</v>
      </c>
      <c r="I64" s="451">
        <v>9.480000000000004</v>
      </c>
      <c r="J64" s="398">
        <v>30.663797588180898</v>
      </c>
      <c r="K64" s="451">
        <v>0.21294718909710753</v>
      </c>
      <c r="L64" s="451">
        <v>1.2914334911751979</v>
      </c>
      <c r="M64" s="451">
        <v>8.884775566867205</v>
      </c>
      <c r="N64" s="397">
        <v>42.313994731492812</v>
      </c>
      <c r="O64" s="451">
        <v>0.36250647332988706</v>
      </c>
      <c r="P64" s="451">
        <v>0.78003120124805037</v>
      </c>
      <c r="Q64" s="451">
        <v>10.051107325383327</v>
      </c>
      <c r="R64" s="398">
        <v>31.157878178746397</v>
      </c>
      <c r="S64" s="451">
        <v>0.35429583702391199</v>
      </c>
      <c r="T64" s="451">
        <v>1.2058954890576246</v>
      </c>
      <c r="U64" s="451">
        <v>7.6484560570071238</v>
      </c>
      <c r="V64" s="398"/>
      <c r="W64" s="397"/>
      <c r="X64" s="397"/>
      <c r="Y64" s="397"/>
      <c r="Z64" s="397"/>
      <c r="AA64" s="397"/>
      <c r="AB64" s="397"/>
      <c r="AC64" s="397"/>
      <c r="AD64" s="398"/>
      <c r="AE64" s="397"/>
      <c r="AF64" s="397"/>
      <c r="AG64" s="397"/>
    </row>
    <row r="65" spans="1:33">
      <c r="A65" s="484">
        <v>36281</v>
      </c>
      <c r="B65" s="398">
        <v>30.877410416550173</v>
      </c>
      <c r="C65" s="451">
        <v>-1.0284035259549427</v>
      </c>
      <c r="D65" s="451">
        <v>-1.318359375</v>
      </c>
      <c r="E65" s="451">
        <v>3.854059609455291</v>
      </c>
      <c r="F65" s="398">
        <v>38.050278228792827</v>
      </c>
      <c r="G65" s="451">
        <v>0.25575447570331278</v>
      </c>
      <c r="H65" s="451">
        <v>3.0803906836964785</v>
      </c>
      <c r="I65" s="451">
        <v>7.9464988198268998</v>
      </c>
      <c r="J65" s="398">
        <v>30.507416130017624</v>
      </c>
      <c r="K65" s="451">
        <v>-0.50998725031875836</v>
      </c>
      <c r="L65" s="451">
        <v>0.77486009470510453</v>
      </c>
      <c r="M65" s="451">
        <v>5.5931438881371207</v>
      </c>
      <c r="N65" s="397">
        <v>42.357662424714164</v>
      </c>
      <c r="O65" s="451">
        <v>0.10319917440659765</v>
      </c>
      <c r="P65" s="451">
        <v>0.88403536141446182</v>
      </c>
      <c r="Q65" s="451">
        <v>5.09209100758396</v>
      </c>
      <c r="R65" s="398">
        <v>31.020376509819886</v>
      </c>
      <c r="S65" s="451">
        <v>-0.44130626654900595</v>
      </c>
      <c r="T65" s="451">
        <v>0.75926753014738324</v>
      </c>
      <c r="U65" s="451">
        <v>4.3961129106894816</v>
      </c>
      <c r="V65" s="398"/>
      <c r="W65" s="397"/>
      <c r="X65" s="397"/>
      <c r="Y65" s="397"/>
      <c r="Z65" s="397"/>
      <c r="AA65" s="397"/>
      <c r="AB65" s="397"/>
      <c r="AC65" s="397"/>
      <c r="AD65" s="398"/>
      <c r="AE65" s="397"/>
      <c r="AF65" s="397"/>
      <c r="AG65" s="397"/>
    </row>
    <row r="66" spans="1:33">
      <c r="A66" s="484">
        <v>36312</v>
      </c>
      <c r="B66" s="398">
        <v>31.12186294829921</v>
      </c>
      <c r="C66" s="451">
        <v>0.79168728352301798</v>
      </c>
      <c r="D66" s="451">
        <v>-0.537109375</v>
      </c>
      <c r="E66" s="451">
        <v>3.4010152284264024</v>
      </c>
      <c r="F66" s="398">
        <v>38.064144948263966</v>
      </c>
      <c r="G66" s="451">
        <v>3.6443148688064753E-2</v>
      </c>
      <c r="H66" s="451">
        <v>3.1179564237415462</v>
      </c>
      <c r="I66" s="451">
        <v>7.6892899176147438</v>
      </c>
      <c r="J66" s="398">
        <v>30.468320765476811</v>
      </c>
      <c r="K66" s="451">
        <v>-0.12815036309268635</v>
      </c>
      <c r="L66" s="451">
        <v>0.64571674558760606</v>
      </c>
      <c r="M66" s="451">
        <v>4.7960555804571925</v>
      </c>
      <c r="N66" s="397">
        <v>43.165514749309224</v>
      </c>
      <c r="O66" s="451">
        <v>1.9072164948453576</v>
      </c>
      <c r="P66" s="451">
        <v>2.8081123244929671</v>
      </c>
      <c r="Q66" s="451">
        <v>5.9485530546623693</v>
      </c>
      <c r="R66" s="398">
        <v>31.034126676712535</v>
      </c>
      <c r="S66" s="451">
        <v>4.4326241134754696E-2</v>
      </c>
      <c r="T66" s="451">
        <v>0.80393032603839742</v>
      </c>
      <c r="U66" s="451">
        <v>4.4423877834335741</v>
      </c>
      <c r="V66" s="398"/>
      <c r="W66" s="397"/>
      <c r="X66" s="397"/>
      <c r="Y66" s="397"/>
      <c r="Z66" s="397"/>
      <c r="AA66" s="397"/>
      <c r="AB66" s="397"/>
      <c r="AC66" s="397"/>
      <c r="AD66" s="398"/>
      <c r="AE66" s="397"/>
      <c r="AF66" s="397"/>
      <c r="AG66" s="397"/>
    </row>
    <row r="67" spans="1:33">
      <c r="A67" s="484">
        <v>36342</v>
      </c>
      <c r="B67" s="398">
        <v>32.34412560704439</v>
      </c>
      <c r="C67" s="451">
        <v>3.927344133529715</v>
      </c>
      <c r="D67" s="451">
        <v>3.369140625</v>
      </c>
      <c r="E67" s="451">
        <v>7.0273003033367161</v>
      </c>
      <c r="F67" s="398">
        <v>38.286012459802116</v>
      </c>
      <c r="G67" s="451">
        <v>0.58287795992714564</v>
      </c>
      <c r="H67" s="451">
        <v>3.7190082644628291</v>
      </c>
      <c r="I67" s="451">
        <v>7.1816770186335503</v>
      </c>
      <c r="J67" s="398">
        <v>31.132941962670703</v>
      </c>
      <c r="K67" s="451">
        <v>2.1813515825491976</v>
      </c>
      <c r="L67" s="451">
        <v>2.8411536805854354</v>
      </c>
      <c r="M67" s="451">
        <v>6.5091395452518981</v>
      </c>
      <c r="N67" s="397">
        <v>44.977724017995456</v>
      </c>
      <c r="O67" s="451">
        <v>4.1982802225594327</v>
      </c>
      <c r="P67" s="451">
        <v>7.1242849713988505</v>
      </c>
      <c r="Q67" s="451">
        <v>9.6911608093716666</v>
      </c>
      <c r="R67" s="398">
        <v>31.831636356486278</v>
      </c>
      <c r="S67" s="451">
        <v>2.5697828976517769</v>
      </c>
      <c r="T67" s="451">
        <v>3.3943724877177175</v>
      </c>
      <c r="U67" s="451">
        <v>6.6820276497695659</v>
      </c>
      <c r="V67" s="398"/>
      <c r="W67" s="397"/>
      <c r="X67" s="397"/>
      <c r="Y67" s="397"/>
      <c r="Z67" s="397"/>
      <c r="AA67" s="397"/>
      <c r="AB67" s="397"/>
      <c r="AC67" s="397"/>
      <c r="AD67" s="398"/>
      <c r="AE67" s="397"/>
      <c r="AF67" s="397"/>
      <c r="AG67" s="397"/>
    </row>
    <row r="68" spans="1:33">
      <c r="A68" s="484">
        <v>36373</v>
      </c>
      <c r="B68" s="398">
        <v>32.389960456747339</v>
      </c>
      <c r="C68" s="451">
        <v>0.1417099669343429</v>
      </c>
      <c r="D68" s="451">
        <v>3.515625</v>
      </c>
      <c r="E68" s="451">
        <v>5.5776892430278906</v>
      </c>
      <c r="F68" s="398">
        <v>38.480146532397995</v>
      </c>
      <c r="G68" s="451">
        <v>0.507062658457059</v>
      </c>
      <c r="H68" s="451">
        <v>4.2449286250939338</v>
      </c>
      <c r="I68" s="451">
        <v>5.2731411229135006</v>
      </c>
      <c r="J68" s="398">
        <v>31.198100903572065</v>
      </c>
      <c r="K68" s="451">
        <v>0.20929259104227071</v>
      </c>
      <c r="L68" s="451">
        <v>3.0563925957813183</v>
      </c>
      <c r="M68" s="451">
        <v>4.6786182772190728</v>
      </c>
      <c r="N68" s="397">
        <v>45.261564023934262</v>
      </c>
      <c r="O68" s="451">
        <v>0.63106796116503006</v>
      </c>
      <c r="P68" s="451">
        <v>7.8003120124804752</v>
      </c>
      <c r="Q68" s="451">
        <v>9.6245372818614499</v>
      </c>
      <c r="R68" s="398">
        <v>32.037888859876041</v>
      </c>
      <c r="S68" s="451">
        <v>0.64794816414686807</v>
      </c>
      <c r="T68" s="451">
        <v>4.0643144260830866</v>
      </c>
      <c r="U68" s="451">
        <v>5.9090909090909065</v>
      </c>
      <c r="V68" s="398"/>
      <c r="W68" s="397"/>
      <c r="X68" s="397"/>
      <c r="Y68" s="397"/>
      <c r="Z68" s="397"/>
      <c r="AA68" s="397"/>
      <c r="AB68" s="397"/>
      <c r="AC68" s="397"/>
      <c r="AD68" s="398"/>
      <c r="AE68" s="397"/>
      <c r="AF68" s="397"/>
      <c r="AG68" s="397"/>
    </row>
    <row r="69" spans="1:33">
      <c r="A69" s="484">
        <v>36404</v>
      </c>
      <c r="B69" s="398">
        <v>32.389960456747339</v>
      </c>
      <c r="C69" s="451">
        <v>0</v>
      </c>
      <c r="D69" s="451">
        <v>3.515625</v>
      </c>
      <c r="E69" s="451">
        <v>3.8706516413522678</v>
      </c>
      <c r="F69" s="398">
        <v>38.549480129753668</v>
      </c>
      <c r="G69" s="451">
        <v>0.18018018018017301</v>
      </c>
      <c r="H69" s="451">
        <v>4.4327573253193151</v>
      </c>
      <c r="I69" s="451">
        <v>5.1835035944002925</v>
      </c>
      <c r="J69" s="398">
        <v>31.237196268112882</v>
      </c>
      <c r="K69" s="451">
        <v>0.12531328320801549</v>
      </c>
      <c r="L69" s="451">
        <v>3.185535944898831</v>
      </c>
      <c r="M69" s="451">
        <v>3.5421166306695397</v>
      </c>
      <c r="N69" s="397">
        <v>45.392567103598324</v>
      </c>
      <c r="O69" s="451">
        <v>0.28943560057888362</v>
      </c>
      <c r="P69" s="451">
        <v>8.1123244929797238</v>
      </c>
      <c r="Q69" s="451">
        <v>9.0194022024121807</v>
      </c>
      <c r="R69" s="398">
        <v>32.024138692983392</v>
      </c>
      <c r="S69" s="451">
        <v>-4.2918454935616523E-2</v>
      </c>
      <c r="T69" s="451">
        <v>4.019651630192044</v>
      </c>
      <c r="U69" s="451">
        <v>4.6741573033707908</v>
      </c>
      <c r="V69" s="398"/>
      <c r="W69" s="397"/>
      <c r="X69" s="397"/>
      <c r="Y69" s="397"/>
      <c r="Z69" s="397"/>
      <c r="AA69" s="397"/>
      <c r="AB69" s="397"/>
      <c r="AC69" s="397"/>
      <c r="AD69" s="398"/>
      <c r="AE69" s="397"/>
      <c r="AF69" s="397"/>
      <c r="AG69" s="397"/>
    </row>
    <row r="70" spans="1:33">
      <c r="A70" s="484">
        <v>36434</v>
      </c>
      <c r="B70" s="398">
        <v>32.787195820839521</v>
      </c>
      <c r="C70" s="451">
        <v>1.2264150943396288</v>
      </c>
      <c r="D70" s="451">
        <v>4.78515625</v>
      </c>
      <c r="E70" s="451">
        <v>4.78515625</v>
      </c>
      <c r="F70" s="398">
        <v>38.59108028816707</v>
      </c>
      <c r="G70" s="451">
        <v>0.1079136690647573</v>
      </c>
      <c r="H70" s="451">
        <v>4.545454545454561</v>
      </c>
      <c r="I70" s="451">
        <v>4.8605877920120548</v>
      </c>
      <c r="J70" s="398">
        <v>31.510863819898603</v>
      </c>
      <c r="K70" s="451">
        <v>0.87609511889863256</v>
      </c>
      <c r="L70" s="451">
        <v>4.0895393887214766</v>
      </c>
      <c r="M70" s="451">
        <v>4.044750430292595</v>
      </c>
      <c r="N70" s="397">
        <v>45.436234796819683</v>
      </c>
      <c r="O70" s="451">
        <v>9.6200096200078633E-2</v>
      </c>
      <c r="P70" s="451">
        <v>8.216328653146121</v>
      </c>
      <c r="Q70" s="451">
        <v>8.55503390714658</v>
      </c>
      <c r="R70" s="398">
        <v>32.189140695695194</v>
      </c>
      <c r="S70" s="451">
        <v>0.51524259338771117</v>
      </c>
      <c r="T70" s="451">
        <v>4.5556051808843137</v>
      </c>
      <c r="U70" s="451">
        <v>4.3226381461675629</v>
      </c>
      <c r="V70" s="398"/>
      <c r="W70" s="397"/>
      <c r="X70" s="397"/>
      <c r="Y70" s="397"/>
      <c r="Z70" s="397"/>
      <c r="AA70" s="397"/>
      <c r="AB70" s="397"/>
      <c r="AC70" s="397"/>
      <c r="AD70" s="398"/>
      <c r="AE70" s="397"/>
      <c r="AF70" s="397"/>
      <c r="AG70" s="397"/>
    </row>
    <row r="71" spans="1:33">
      <c r="A71" s="484">
        <v>36465</v>
      </c>
      <c r="B71" s="398">
        <v>32.924700369948354</v>
      </c>
      <c r="C71" s="451">
        <v>0.41938490214351987</v>
      </c>
      <c r="D71" s="451">
        <v>5.224609375</v>
      </c>
      <c r="E71" s="451">
        <v>5.1219512195121979</v>
      </c>
      <c r="F71" s="398">
        <v>38.63268044658048</v>
      </c>
      <c r="G71" s="451">
        <v>0.10779734099892835</v>
      </c>
      <c r="H71" s="451">
        <v>4.6581517655897926</v>
      </c>
      <c r="I71" s="451">
        <v>4.6974821495678185</v>
      </c>
      <c r="J71" s="398">
        <v>31.62814991352105</v>
      </c>
      <c r="K71" s="451">
        <v>0.37220843672456283</v>
      </c>
      <c r="L71" s="451">
        <v>4.4769694360740289</v>
      </c>
      <c r="M71" s="451">
        <v>4.2973785990545679</v>
      </c>
      <c r="N71" s="397">
        <v>45.392567103598324</v>
      </c>
      <c r="O71" s="451">
        <v>-9.6107640557420382E-2</v>
      </c>
      <c r="P71" s="451">
        <v>8.1123244929797238</v>
      </c>
      <c r="Q71" s="451">
        <v>8.3376758728504541</v>
      </c>
      <c r="R71" s="398">
        <v>32.2991420308364</v>
      </c>
      <c r="S71" s="451">
        <v>0.34173430158053009</v>
      </c>
      <c r="T71" s="451">
        <v>4.9129075480124982</v>
      </c>
      <c r="U71" s="451">
        <v>4.6325167037861945</v>
      </c>
      <c r="V71" s="398"/>
      <c r="W71" s="397"/>
      <c r="X71" s="397"/>
      <c r="Y71" s="397"/>
      <c r="Z71" s="397"/>
      <c r="AA71" s="397"/>
      <c r="AB71" s="397"/>
      <c r="AC71" s="397"/>
      <c r="AD71" s="398"/>
      <c r="AE71" s="397"/>
      <c r="AF71" s="397"/>
      <c r="AG71" s="397"/>
    </row>
    <row r="72" spans="1:33">
      <c r="A72" s="484">
        <v>36495</v>
      </c>
      <c r="B72" s="398">
        <v>33.062204919057187</v>
      </c>
      <c r="C72" s="451">
        <v>0.41763341067284898</v>
      </c>
      <c r="D72" s="451">
        <v>5.6640625</v>
      </c>
      <c r="E72" s="451">
        <v>5.6640625</v>
      </c>
      <c r="F72" s="398">
        <v>38.618813727109341</v>
      </c>
      <c r="G72" s="451">
        <v>-3.5893754486721718E-2</v>
      </c>
      <c r="H72" s="451">
        <v>4.6205860255447107</v>
      </c>
      <c r="I72" s="451">
        <v>4.6205860255447107</v>
      </c>
      <c r="J72" s="398">
        <v>31.719372430782958</v>
      </c>
      <c r="K72" s="451">
        <v>0.28842192006592882</v>
      </c>
      <c r="L72" s="451">
        <v>4.7783039173482535</v>
      </c>
      <c r="M72" s="451">
        <v>4.7783039173482535</v>
      </c>
      <c r="N72" s="397">
        <v>45.370733256987648</v>
      </c>
      <c r="O72" s="451">
        <v>-4.8100048100039317E-2</v>
      </c>
      <c r="P72" s="451">
        <v>8.060322412896511</v>
      </c>
      <c r="Q72" s="451">
        <v>8.060322412896511</v>
      </c>
      <c r="R72" s="398">
        <v>32.45039386665556</v>
      </c>
      <c r="S72" s="451">
        <v>0.46828437633035946</v>
      </c>
      <c r="T72" s="451">
        <v>5.4041983028137537</v>
      </c>
      <c r="U72" s="451">
        <v>5.4041983028137537</v>
      </c>
      <c r="V72" s="398"/>
      <c r="W72" s="397"/>
      <c r="X72" s="397"/>
      <c r="Y72" s="397"/>
      <c r="Z72" s="397"/>
      <c r="AA72" s="397"/>
      <c r="AB72" s="397"/>
      <c r="AC72" s="397"/>
      <c r="AD72" s="398"/>
      <c r="AE72" s="397"/>
      <c r="AF72" s="397"/>
      <c r="AG72" s="397"/>
    </row>
    <row r="73" spans="1:33">
      <c r="A73" s="484">
        <v>36526</v>
      </c>
      <c r="B73" s="398">
        <v>33.123318051994445</v>
      </c>
      <c r="C73" s="451">
        <v>0.18484288354898126</v>
      </c>
      <c r="D73" s="451">
        <v>0.18484288354898126</v>
      </c>
      <c r="E73" s="451">
        <v>5.859375</v>
      </c>
      <c r="F73" s="398">
        <v>39.104148908599043</v>
      </c>
      <c r="G73" s="451">
        <v>1.2567324955116845</v>
      </c>
      <c r="H73" s="451">
        <v>1.2567324955116845</v>
      </c>
      <c r="I73" s="451">
        <v>4.9497580945292157</v>
      </c>
      <c r="J73" s="398">
        <v>32.019103558929224</v>
      </c>
      <c r="K73" s="451">
        <v>0.94494658997534486</v>
      </c>
      <c r="L73" s="451">
        <v>0.94494658997534486</v>
      </c>
      <c r="M73" s="451">
        <v>5.3150450064294716</v>
      </c>
      <c r="N73" s="397">
        <v>45.370733256987648</v>
      </c>
      <c r="O73" s="451">
        <v>0</v>
      </c>
      <c r="P73" s="451">
        <v>0</v>
      </c>
      <c r="Q73" s="451">
        <v>7.9480519480519547</v>
      </c>
      <c r="R73" s="398">
        <v>32.862898873435078</v>
      </c>
      <c r="S73" s="451">
        <v>1.2711864406779796</v>
      </c>
      <c r="T73" s="451">
        <v>1.2711864406779796</v>
      </c>
      <c r="U73" s="451">
        <v>6.4113980409617284</v>
      </c>
      <c r="V73" s="398"/>
      <c r="W73" s="397"/>
      <c r="X73" s="397"/>
      <c r="Y73" s="397"/>
      <c r="Z73" s="397"/>
      <c r="AA73" s="397"/>
      <c r="AB73" s="397"/>
      <c r="AC73" s="397"/>
      <c r="AD73" s="398"/>
      <c r="AE73" s="397"/>
      <c r="AF73" s="397"/>
      <c r="AG73" s="397"/>
    </row>
    <row r="74" spans="1:33">
      <c r="A74" s="484">
        <v>36557</v>
      </c>
      <c r="B74" s="398">
        <v>33.505275132852319</v>
      </c>
      <c r="C74" s="451">
        <v>1.1531365313653055</v>
      </c>
      <c r="D74" s="451">
        <v>1.3401109057301142</v>
      </c>
      <c r="E74" s="451">
        <v>7.4473297403233545</v>
      </c>
      <c r="F74" s="398">
        <v>39.64495096797328</v>
      </c>
      <c r="G74" s="451">
        <v>1.3829787234042499</v>
      </c>
      <c r="H74" s="451">
        <v>2.6570915619389552</v>
      </c>
      <c r="I74" s="451">
        <v>5.810510732790533</v>
      </c>
      <c r="J74" s="398">
        <v>32.592502238861208</v>
      </c>
      <c r="K74" s="451">
        <v>1.7908017908017939</v>
      </c>
      <c r="L74" s="451">
        <v>2.7526705012325294</v>
      </c>
      <c r="M74" s="451">
        <v>7.0175438596491233</v>
      </c>
      <c r="N74" s="397">
        <v>45.720074802758489</v>
      </c>
      <c r="O74" s="451">
        <v>0.76997112608276552</v>
      </c>
      <c r="P74" s="451">
        <v>0.76997112608276552</v>
      </c>
      <c r="Q74" s="451">
        <v>8.6099585062240607</v>
      </c>
      <c r="R74" s="398">
        <v>33.3304045477852</v>
      </c>
      <c r="S74" s="451">
        <v>1.4225941422593991</v>
      </c>
      <c r="T74" s="451">
        <v>2.711864406779668</v>
      </c>
      <c r="U74" s="451">
        <v>7.5421472937001113</v>
      </c>
      <c r="V74" s="398"/>
      <c r="W74" s="397"/>
      <c r="X74" s="397"/>
      <c r="Y74" s="397"/>
      <c r="Z74" s="397"/>
      <c r="AA74" s="397"/>
      <c r="AB74" s="397"/>
      <c r="AC74" s="397"/>
      <c r="AD74" s="398"/>
      <c r="AE74" s="397"/>
      <c r="AF74" s="397"/>
      <c r="AG74" s="397"/>
    </row>
    <row r="75" spans="1:33">
      <c r="A75" s="484">
        <v>36586</v>
      </c>
      <c r="B75" s="398">
        <v>34.009458479584701</v>
      </c>
      <c r="C75" s="451">
        <v>1.5047879616963087</v>
      </c>
      <c r="D75" s="451">
        <v>2.865064695009238</v>
      </c>
      <c r="E75" s="451">
        <v>9.1176470588235219</v>
      </c>
      <c r="F75" s="398">
        <v>40.310553502587737</v>
      </c>
      <c r="G75" s="451">
        <v>1.678908709338927</v>
      </c>
      <c r="H75" s="451">
        <v>4.3806104129263872</v>
      </c>
      <c r="I75" s="451">
        <v>6.5225357273726701</v>
      </c>
      <c r="J75" s="398">
        <v>33.1137737660721</v>
      </c>
      <c r="K75" s="451">
        <v>1.5993602558976363</v>
      </c>
      <c r="L75" s="451">
        <v>4.3960558751027037</v>
      </c>
      <c r="M75" s="451">
        <v>8.2197614991482055</v>
      </c>
      <c r="N75" s="397">
        <v>46.200419428193385</v>
      </c>
      <c r="O75" s="451">
        <v>1.0506208213944461</v>
      </c>
      <c r="P75" s="451">
        <v>1.8286814244465717</v>
      </c>
      <c r="Q75" s="451">
        <v>9.5805282237182894</v>
      </c>
      <c r="R75" s="398">
        <v>34.017912892417733</v>
      </c>
      <c r="S75" s="451">
        <v>2.0627062706270607</v>
      </c>
      <c r="T75" s="451">
        <v>4.8305084745762628</v>
      </c>
      <c r="U75" s="451">
        <v>9.5659875996457089</v>
      </c>
      <c r="V75" s="398"/>
      <c r="W75" s="397"/>
      <c r="X75" s="397"/>
      <c r="Y75" s="397"/>
      <c r="Z75" s="397"/>
      <c r="AA75" s="397"/>
      <c r="AB75" s="397"/>
      <c r="AC75" s="397"/>
      <c r="AD75" s="398"/>
      <c r="AE75" s="397"/>
      <c r="AF75" s="397"/>
      <c r="AG75" s="397"/>
    </row>
    <row r="76" spans="1:33">
      <c r="A76" s="484">
        <v>36617</v>
      </c>
      <c r="B76" s="398">
        <v>34.483085259848458</v>
      </c>
      <c r="C76" s="451">
        <v>1.3926325247080058</v>
      </c>
      <c r="D76" s="451">
        <v>4.2975970425138712</v>
      </c>
      <c r="E76" s="451">
        <v>10.528893241919675</v>
      </c>
      <c r="F76" s="398">
        <v>40.435353977827951</v>
      </c>
      <c r="G76" s="451">
        <v>0.30959752321982137</v>
      </c>
      <c r="H76" s="451">
        <v>4.7037701974865627</v>
      </c>
      <c r="I76" s="451">
        <v>6.5400073072707414</v>
      </c>
      <c r="J76" s="398">
        <v>33.439568470578919</v>
      </c>
      <c r="K76" s="451">
        <v>0.98386462022827459</v>
      </c>
      <c r="L76" s="451">
        <v>5.4231717337715821</v>
      </c>
      <c r="M76" s="451">
        <v>9.0522736931576873</v>
      </c>
      <c r="N76" s="397">
        <v>46.593428667185584</v>
      </c>
      <c r="O76" s="451">
        <v>0.85066162570888082</v>
      </c>
      <c r="P76" s="451">
        <v>2.6948989412896935</v>
      </c>
      <c r="Q76" s="451">
        <v>10.113519091847252</v>
      </c>
      <c r="R76" s="398">
        <v>34.306666397163397</v>
      </c>
      <c r="S76" s="451">
        <v>0.84882780921584811</v>
      </c>
      <c r="T76" s="451">
        <v>5.7203389830508371</v>
      </c>
      <c r="U76" s="451">
        <v>10.105913503971749</v>
      </c>
      <c r="V76" s="398"/>
      <c r="W76" s="397"/>
      <c r="X76" s="397"/>
      <c r="Y76" s="397"/>
      <c r="Z76" s="397"/>
      <c r="AA76" s="397"/>
      <c r="AB76" s="397"/>
      <c r="AC76" s="397"/>
      <c r="AD76" s="398"/>
      <c r="AE76" s="397"/>
      <c r="AF76" s="397"/>
      <c r="AG76" s="397"/>
    </row>
    <row r="77" spans="1:33">
      <c r="A77" s="484">
        <v>36647</v>
      </c>
      <c r="B77" s="398">
        <v>34.498363543082775</v>
      </c>
      <c r="C77" s="451">
        <v>4.4306601683643976E-2</v>
      </c>
      <c r="D77" s="451">
        <v>4.3438077634011023</v>
      </c>
      <c r="E77" s="451">
        <v>11.726867887184554</v>
      </c>
      <c r="F77" s="398">
        <v>40.79588868407744</v>
      </c>
      <c r="G77" s="451">
        <v>0.89163237311385046</v>
      </c>
      <c r="H77" s="451">
        <v>5.6373429084380717</v>
      </c>
      <c r="I77" s="451">
        <v>7.2157434402332541</v>
      </c>
      <c r="J77" s="398">
        <v>33.661108869643542</v>
      </c>
      <c r="K77" s="451">
        <v>0.66250974279031993</v>
      </c>
      <c r="L77" s="451">
        <v>6.1216105176663973</v>
      </c>
      <c r="M77" s="451">
        <v>10.337462622810762</v>
      </c>
      <c r="N77" s="397">
        <v>46.637096360406936</v>
      </c>
      <c r="O77" s="451">
        <v>9.372071227740264E-2</v>
      </c>
      <c r="P77" s="451">
        <v>2.7911453320500215</v>
      </c>
      <c r="Q77" s="451">
        <v>10.103092783505147</v>
      </c>
      <c r="R77" s="398">
        <v>34.444168066089908</v>
      </c>
      <c r="S77" s="451">
        <v>0.40080160320643188</v>
      </c>
      <c r="T77" s="451">
        <v>6.1440677966101873</v>
      </c>
      <c r="U77" s="451">
        <v>11.037234042553209</v>
      </c>
      <c r="V77" s="398"/>
      <c r="W77" s="397"/>
      <c r="X77" s="397"/>
      <c r="Y77" s="397"/>
      <c r="Z77" s="397"/>
      <c r="AA77" s="397"/>
      <c r="AB77" s="397"/>
      <c r="AC77" s="397"/>
      <c r="AD77" s="398"/>
      <c r="AE77" s="397"/>
      <c r="AF77" s="397"/>
      <c r="AG77" s="397"/>
    </row>
    <row r="78" spans="1:33">
      <c r="A78" s="484">
        <v>36678</v>
      </c>
      <c r="B78" s="398">
        <v>34.651146375425924</v>
      </c>
      <c r="C78" s="451">
        <v>0.44286979627989354</v>
      </c>
      <c r="D78" s="451">
        <v>4.8059149722735555</v>
      </c>
      <c r="E78" s="451">
        <v>11.340206185567013</v>
      </c>
      <c r="F78" s="398">
        <v>41.170290109798067</v>
      </c>
      <c r="G78" s="451">
        <v>0.91774303195104778</v>
      </c>
      <c r="H78" s="451">
        <v>6.6068222621184844</v>
      </c>
      <c r="I78" s="451">
        <v>8.1602914389799537</v>
      </c>
      <c r="J78" s="398">
        <v>33.739299598725175</v>
      </c>
      <c r="K78" s="451">
        <v>0.23228803716605739</v>
      </c>
      <c r="L78" s="451">
        <v>6.3681183237469128</v>
      </c>
      <c r="M78" s="451">
        <v>10.735671514114614</v>
      </c>
      <c r="N78" s="397">
        <v>46.658930207017612</v>
      </c>
      <c r="O78" s="451">
        <v>4.6816479400774824E-2</v>
      </c>
      <c r="P78" s="451">
        <v>2.839268527430221</v>
      </c>
      <c r="Q78" s="451">
        <v>8.093070308548306</v>
      </c>
      <c r="R78" s="398">
        <v>34.237915562700145</v>
      </c>
      <c r="S78" s="451">
        <v>-0.59880239520960288</v>
      </c>
      <c r="T78" s="451">
        <v>5.5084745762711975</v>
      </c>
      <c r="U78" s="451">
        <v>10.323438192290666</v>
      </c>
      <c r="V78" s="398"/>
      <c r="W78" s="397"/>
      <c r="X78" s="397"/>
      <c r="Y78" s="397"/>
      <c r="Z78" s="397"/>
      <c r="AA78" s="397"/>
      <c r="AB78" s="397"/>
      <c r="AC78" s="397"/>
      <c r="AD78" s="398"/>
      <c r="AE78" s="397"/>
      <c r="AF78" s="397"/>
      <c r="AG78" s="397"/>
    </row>
    <row r="79" spans="1:33">
      <c r="A79" s="484">
        <v>36708</v>
      </c>
      <c r="B79" s="398">
        <v>34.742816074831815</v>
      </c>
      <c r="C79" s="451">
        <v>0.26455026455025177</v>
      </c>
      <c r="D79" s="451">
        <v>5.0831792975970558</v>
      </c>
      <c r="E79" s="451">
        <v>7.4161549362305124</v>
      </c>
      <c r="F79" s="398">
        <v>41.308957304509406</v>
      </c>
      <c r="G79" s="451">
        <v>0.33681374200065761</v>
      </c>
      <c r="H79" s="451">
        <v>6.9658886894075351</v>
      </c>
      <c r="I79" s="451">
        <v>7.8956899674030865</v>
      </c>
      <c r="J79" s="398">
        <v>33.843553904167358</v>
      </c>
      <c r="K79" s="451">
        <v>0.30899961375050111</v>
      </c>
      <c r="L79" s="451">
        <v>6.6967953985209476</v>
      </c>
      <c r="M79" s="451">
        <v>8.7065717873587118</v>
      </c>
      <c r="N79" s="397">
        <v>46.724431746849646</v>
      </c>
      <c r="O79" s="451">
        <v>0.14038371548900841</v>
      </c>
      <c r="P79" s="451">
        <v>2.9836381135707484</v>
      </c>
      <c r="Q79" s="451">
        <v>3.8834951456310591</v>
      </c>
      <c r="R79" s="398">
        <v>34.320416564056046</v>
      </c>
      <c r="S79" s="451">
        <v>0.24096385542169685</v>
      </c>
      <c r="T79" s="451">
        <v>5.7627118644067821</v>
      </c>
      <c r="U79" s="451">
        <v>7.8185745140388718</v>
      </c>
      <c r="V79" s="398"/>
      <c r="W79" s="397"/>
      <c r="X79" s="397"/>
      <c r="Y79" s="397"/>
      <c r="Z79" s="397"/>
      <c r="AA79" s="397"/>
      <c r="AB79" s="397"/>
      <c r="AC79" s="397"/>
      <c r="AD79" s="398"/>
      <c r="AE79" s="397"/>
      <c r="AF79" s="397"/>
      <c r="AG79" s="397"/>
    </row>
    <row r="80" spans="1:33">
      <c r="A80" s="484">
        <v>36739</v>
      </c>
      <c r="B80" s="398">
        <v>34.956712040112222</v>
      </c>
      <c r="C80" s="451">
        <v>0.61565523306947512</v>
      </c>
      <c r="D80" s="451">
        <v>5.7301293900184902</v>
      </c>
      <c r="E80" s="451">
        <v>7.9245283018867951</v>
      </c>
      <c r="F80" s="398">
        <v>41.433757779749627</v>
      </c>
      <c r="G80" s="451">
        <v>0.30211480362541465</v>
      </c>
      <c r="H80" s="451">
        <v>7.2890484739676964</v>
      </c>
      <c r="I80" s="451">
        <v>7.6756756756756914</v>
      </c>
      <c r="J80" s="398">
        <v>34.052062515051716</v>
      </c>
      <c r="K80" s="451">
        <v>0.61609549480168369</v>
      </c>
      <c r="L80" s="451">
        <v>7.3541495480690173</v>
      </c>
      <c r="M80" s="451">
        <v>9.1478696741854577</v>
      </c>
      <c r="N80" s="397">
        <v>46.746265593460322</v>
      </c>
      <c r="O80" s="451">
        <v>4.6728971962608057E-2</v>
      </c>
      <c r="P80" s="451">
        <v>3.0317613089509052</v>
      </c>
      <c r="Q80" s="451">
        <v>3.2802701398938723</v>
      </c>
      <c r="R80" s="398">
        <v>34.540419234338458</v>
      </c>
      <c r="S80" s="451">
        <v>0.64102564102566362</v>
      </c>
      <c r="T80" s="451">
        <v>6.4406779661017026</v>
      </c>
      <c r="U80" s="451">
        <v>7.8111587982832731</v>
      </c>
      <c r="V80" s="398"/>
      <c r="W80" s="397"/>
      <c r="X80" s="397"/>
      <c r="Y80" s="397"/>
      <c r="Z80" s="397"/>
      <c r="AA80" s="397"/>
      <c r="AB80" s="397"/>
      <c r="AC80" s="397"/>
      <c r="AD80" s="398"/>
      <c r="AE80" s="397"/>
      <c r="AF80" s="397"/>
      <c r="AG80" s="397"/>
    </row>
    <row r="81" spans="1:33">
      <c r="A81" s="484">
        <v>36770</v>
      </c>
      <c r="B81" s="398">
        <v>35.262277704798514</v>
      </c>
      <c r="C81" s="451">
        <v>0.87412587412588039</v>
      </c>
      <c r="D81" s="451">
        <v>6.6543438077633965</v>
      </c>
      <c r="E81" s="451">
        <v>8.8679245283018986</v>
      </c>
      <c r="F81" s="398">
        <v>42.224160789604291</v>
      </c>
      <c r="G81" s="451">
        <v>1.907630522088354</v>
      </c>
      <c r="H81" s="451">
        <v>9.3357271095152612</v>
      </c>
      <c r="I81" s="451">
        <v>9.5323741007194371</v>
      </c>
      <c r="J81" s="398">
        <v>34.58636583044288</v>
      </c>
      <c r="K81" s="451">
        <v>1.5690776884806752</v>
      </c>
      <c r="L81" s="451">
        <v>9.0386195562859371</v>
      </c>
      <c r="M81" s="451">
        <v>10.721735502711709</v>
      </c>
      <c r="N81" s="397">
        <v>46.746265593460322</v>
      </c>
      <c r="O81" s="451">
        <v>0</v>
      </c>
      <c r="P81" s="451">
        <v>3.0317613089509052</v>
      </c>
      <c r="Q81" s="451">
        <v>2.9822029822029776</v>
      </c>
      <c r="R81" s="398">
        <v>35.049175409366534</v>
      </c>
      <c r="S81" s="451">
        <v>1.4729299363057464</v>
      </c>
      <c r="T81" s="451">
        <v>8.0084745762711833</v>
      </c>
      <c r="U81" s="451">
        <v>9.4461142121081991</v>
      </c>
      <c r="V81" s="398"/>
      <c r="W81" s="397"/>
      <c r="X81" s="397"/>
      <c r="Y81" s="397"/>
      <c r="Z81" s="397"/>
      <c r="AA81" s="397"/>
      <c r="AB81" s="397"/>
      <c r="AC81" s="397"/>
      <c r="AD81" s="398"/>
      <c r="AE81" s="397"/>
      <c r="AF81" s="397"/>
      <c r="AG81" s="397"/>
    </row>
    <row r="82" spans="1:33">
      <c r="A82" s="484">
        <v>36800</v>
      </c>
      <c r="B82" s="398">
        <v>35.185886288626939</v>
      </c>
      <c r="C82" s="451">
        <v>-0.2166377816291174</v>
      </c>
      <c r="D82" s="451">
        <v>6.4232902033271699</v>
      </c>
      <c r="E82" s="451">
        <v>7.3159366262814558</v>
      </c>
      <c r="F82" s="398">
        <v>42.279627667488818</v>
      </c>
      <c r="G82" s="451">
        <v>0.13136288998356349</v>
      </c>
      <c r="H82" s="451">
        <v>9.4793536804308758</v>
      </c>
      <c r="I82" s="451">
        <v>9.5580309019043881</v>
      </c>
      <c r="J82" s="398">
        <v>34.58636583044288</v>
      </c>
      <c r="K82" s="451">
        <v>0</v>
      </c>
      <c r="L82" s="451">
        <v>9.0386195562859371</v>
      </c>
      <c r="M82" s="451">
        <v>9.7601323407774885</v>
      </c>
      <c r="N82" s="397">
        <v>46.724431746849646</v>
      </c>
      <c r="O82" s="451">
        <v>-4.6707146193369908E-2</v>
      </c>
      <c r="P82" s="451">
        <v>2.9836381135707484</v>
      </c>
      <c r="Q82" s="451">
        <v>2.8351753964440292</v>
      </c>
      <c r="R82" s="398">
        <v>35.255427912756289</v>
      </c>
      <c r="S82" s="451">
        <v>0.58846606512356914</v>
      </c>
      <c r="T82" s="451">
        <v>8.6440677966101589</v>
      </c>
      <c r="U82" s="451">
        <v>9.525843656557015</v>
      </c>
      <c r="V82" s="398"/>
      <c r="W82" s="397"/>
      <c r="X82" s="397"/>
      <c r="Y82" s="397"/>
      <c r="Z82" s="397"/>
      <c r="AA82" s="397"/>
      <c r="AB82" s="397"/>
      <c r="AC82" s="397"/>
      <c r="AD82" s="398"/>
      <c r="AE82" s="397"/>
      <c r="AF82" s="397"/>
      <c r="AG82" s="397"/>
    </row>
    <row r="83" spans="1:33">
      <c r="A83" s="484">
        <v>36831</v>
      </c>
      <c r="B83" s="398">
        <v>35.216442855095572</v>
      </c>
      <c r="C83" s="451">
        <v>8.6843247937466117E-2</v>
      </c>
      <c r="D83" s="451">
        <v>6.5157116451016748</v>
      </c>
      <c r="E83" s="451">
        <v>6.9605568445475683</v>
      </c>
      <c r="F83" s="398">
        <v>42.34896126484449</v>
      </c>
      <c r="G83" s="451">
        <v>0.16398819285012678</v>
      </c>
      <c r="H83" s="451">
        <v>9.658886894075394</v>
      </c>
      <c r="I83" s="451">
        <v>9.6195262024407526</v>
      </c>
      <c r="J83" s="398">
        <v>34.625461194983693</v>
      </c>
      <c r="K83" s="451">
        <v>0.11303692539563315</v>
      </c>
      <c r="L83" s="451">
        <v>9.1618734593262019</v>
      </c>
      <c r="M83" s="451">
        <v>9.4767202307375271</v>
      </c>
      <c r="N83" s="397">
        <v>46.855434826513708</v>
      </c>
      <c r="O83" s="451">
        <v>0.28037383177570518</v>
      </c>
      <c r="P83" s="451">
        <v>3.2723772858517748</v>
      </c>
      <c r="Q83" s="451">
        <v>3.2227032227032169</v>
      </c>
      <c r="R83" s="398">
        <v>35.392929581682793</v>
      </c>
      <c r="S83" s="451">
        <v>0.39001560062401097</v>
      </c>
      <c r="T83" s="451">
        <v>9.0677966101694807</v>
      </c>
      <c r="U83" s="451">
        <v>9.5785440613026793</v>
      </c>
      <c r="V83" s="398"/>
      <c r="W83" s="397"/>
      <c r="X83" s="397"/>
      <c r="Y83" s="397"/>
      <c r="Z83" s="397"/>
      <c r="AA83" s="397"/>
      <c r="AB83" s="397"/>
      <c r="AC83" s="397"/>
      <c r="AD83" s="398"/>
      <c r="AE83" s="397"/>
      <c r="AF83" s="397"/>
      <c r="AG83" s="397"/>
    </row>
    <row r="84" spans="1:33">
      <c r="A84" s="484">
        <v>36861</v>
      </c>
      <c r="B84" s="398">
        <v>35.201164571861256</v>
      </c>
      <c r="C84" s="451">
        <v>-4.3383947939261702E-2</v>
      </c>
      <c r="D84" s="451">
        <v>6.4695009242144152</v>
      </c>
      <c r="E84" s="451">
        <v>6.4695009242144152</v>
      </c>
      <c r="F84" s="398">
        <v>42.34896126484449</v>
      </c>
      <c r="G84" s="451">
        <v>0</v>
      </c>
      <c r="H84" s="451">
        <v>9.658886894075394</v>
      </c>
      <c r="I84" s="451">
        <v>9.658886894075394</v>
      </c>
      <c r="J84" s="398">
        <v>34.58636583044288</v>
      </c>
      <c r="K84" s="451">
        <v>-0.11290929619872259</v>
      </c>
      <c r="L84" s="451">
        <v>9.0386195562859371</v>
      </c>
      <c r="M84" s="451">
        <v>9.0386195562859371</v>
      </c>
      <c r="N84" s="397">
        <v>46.899102519735067</v>
      </c>
      <c r="O84" s="451">
        <v>9.3196644920780614E-2</v>
      </c>
      <c r="P84" s="451">
        <v>3.3686236766121311</v>
      </c>
      <c r="Q84" s="451">
        <v>3.3686236766121311</v>
      </c>
      <c r="R84" s="398">
        <v>35.255427912756289</v>
      </c>
      <c r="S84" s="451">
        <v>-0.3885003885003897</v>
      </c>
      <c r="T84" s="451">
        <v>8.6440677966101589</v>
      </c>
      <c r="U84" s="451">
        <v>8.6440677966101589</v>
      </c>
      <c r="V84" s="398"/>
      <c r="W84" s="397"/>
      <c r="X84" s="397"/>
      <c r="Y84" s="397"/>
      <c r="Z84" s="397"/>
      <c r="AA84" s="397"/>
      <c r="AB84" s="397"/>
      <c r="AC84" s="397"/>
      <c r="AD84" s="398"/>
      <c r="AE84" s="397"/>
      <c r="AF84" s="397"/>
      <c r="AG84" s="397"/>
    </row>
    <row r="85" spans="1:33">
      <c r="A85" s="484">
        <v>36892</v>
      </c>
      <c r="B85" s="398">
        <v>34.987268606580848</v>
      </c>
      <c r="C85" s="451">
        <v>-0.60763888888888573</v>
      </c>
      <c r="D85" s="451">
        <v>-0.60763888888888573</v>
      </c>
      <c r="E85" s="451">
        <v>5.627306273062743</v>
      </c>
      <c r="F85" s="398">
        <v>43.610832736717732</v>
      </c>
      <c r="G85" s="451">
        <v>2.9796987557302117</v>
      </c>
      <c r="H85" s="451">
        <v>2.9796987557302117</v>
      </c>
      <c r="I85" s="451">
        <v>11.524822695035482</v>
      </c>
      <c r="J85" s="398">
        <v>34.951255899490505</v>
      </c>
      <c r="K85" s="451">
        <v>1.0550113036925381</v>
      </c>
      <c r="L85" s="451">
        <v>1.0550113036925381</v>
      </c>
      <c r="M85" s="451">
        <v>9.1575091575091676</v>
      </c>
      <c r="N85" s="397">
        <v>46.833600979903032</v>
      </c>
      <c r="O85" s="451">
        <v>-0.13966480446927676</v>
      </c>
      <c r="P85" s="451">
        <v>-0.13966480446927676</v>
      </c>
      <c r="Q85" s="451">
        <v>3.2242540904716037</v>
      </c>
      <c r="R85" s="398">
        <v>35.777934254677014</v>
      </c>
      <c r="S85" s="451">
        <v>1.4820592823713099</v>
      </c>
      <c r="T85" s="451">
        <v>1.4820592823713099</v>
      </c>
      <c r="U85" s="451">
        <v>8.8702928870292794</v>
      </c>
      <c r="V85" s="398"/>
      <c r="W85" s="397"/>
      <c r="X85" s="397"/>
      <c r="Y85" s="397"/>
      <c r="Z85" s="397"/>
      <c r="AA85" s="397"/>
      <c r="AB85" s="397"/>
      <c r="AC85" s="397"/>
      <c r="AD85" s="398"/>
      <c r="AE85" s="397"/>
      <c r="AF85" s="397"/>
      <c r="AG85" s="397"/>
    </row>
    <row r="86" spans="1:33">
      <c r="A86" s="484">
        <v>36923</v>
      </c>
      <c r="B86" s="398">
        <v>35.155329722158314</v>
      </c>
      <c r="C86" s="451">
        <v>0.4803493449781655</v>
      </c>
      <c r="D86" s="451">
        <v>-0.13020833333334281</v>
      </c>
      <c r="E86" s="451">
        <v>4.9247606019151817</v>
      </c>
      <c r="F86" s="398">
        <v>43.846566967727007</v>
      </c>
      <c r="G86" s="451">
        <v>0.54054054054053324</v>
      </c>
      <c r="H86" s="451">
        <v>3.536345776031439</v>
      </c>
      <c r="I86" s="451">
        <v>10.598111227702006</v>
      </c>
      <c r="J86" s="398">
        <v>35.12066914583405</v>
      </c>
      <c r="K86" s="451">
        <v>0.48471290082028418</v>
      </c>
      <c r="L86" s="451">
        <v>1.544837980406939</v>
      </c>
      <c r="M86" s="451">
        <v>7.7568972411035588</v>
      </c>
      <c r="N86" s="397">
        <v>47.204776372284549</v>
      </c>
      <c r="O86" s="451">
        <v>0.79254079254079102</v>
      </c>
      <c r="P86" s="451">
        <v>0.65176908752326312</v>
      </c>
      <c r="Q86" s="451">
        <v>3.2473734479465008</v>
      </c>
      <c r="R86" s="398">
        <v>36.011687091852082</v>
      </c>
      <c r="S86" s="451">
        <v>0.65334358186011343</v>
      </c>
      <c r="T86" s="451">
        <v>2.1450858034321385</v>
      </c>
      <c r="U86" s="451">
        <v>8.0445544554455353</v>
      </c>
      <c r="V86" s="398"/>
      <c r="W86" s="397"/>
      <c r="X86" s="397"/>
      <c r="Y86" s="397"/>
      <c r="Z86" s="397"/>
      <c r="AA86" s="397"/>
      <c r="AB86" s="397"/>
      <c r="AC86" s="397"/>
      <c r="AD86" s="398"/>
      <c r="AE86" s="397"/>
      <c r="AF86" s="397"/>
      <c r="AG86" s="397"/>
    </row>
    <row r="87" spans="1:33">
      <c r="A87" s="484">
        <v>36951</v>
      </c>
      <c r="B87" s="398">
        <v>35.644234785656387</v>
      </c>
      <c r="C87" s="451">
        <v>1.3906996957844484</v>
      </c>
      <c r="D87" s="451">
        <v>1.2586805555555571</v>
      </c>
      <c r="E87" s="451">
        <v>4.806828391734058</v>
      </c>
      <c r="F87" s="398">
        <v>44.345768868687848</v>
      </c>
      <c r="G87" s="451">
        <v>1.1385199240986736</v>
      </c>
      <c r="H87" s="451">
        <v>4.7151277013752519</v>
      </c>
      <c r="I87" s="451">
        <v>10.010319917440654</v>
      </c>
      <c r="J87" s="398">
        <v>35.6158770966844</v>
      </c>
      <c r="K87" s="451">
        <v>1.4100185528756839</v>
      </c>
      <c r="L87" s="451">
        <v>2.9766390354182448</v>
      </c>
      <c r="M87" s="451">
        <v>7.5560802833530119</v>
      </c>
      <c r="N87" s="397">
        <v>48.143631776543678</v>
      </c>
      <c r="O87" s="451">
        <v>1.988899167437566</v>
      </c>
      <c r="P87" s="451">
        <v>2.6536312849162016</v>
      </c>
      <c r="Q87" s="451">
        <v>4.2060491493383694</v>
      </c>
      <c r="R87" s="398">
        <v>36.67169510269931</v>
      </c>
      <c r="S87" s="451">
        <v>1.8327605956471871</v>
      </c>
      <c r="T87" s="451">
        <v>4.0171606864274594</v>
      </c>
      <c r="U87" s="451">
        <v>7.8011317704122831</v>
      </c>
      <c r="V87" s="398"/>
      <c r="W87" s="397"/>
      <c r="X87" s="397"/>
      <c r="Y87" s="397"/>
      <c r="Z87" s="397"/>
      <c r="AA87" s="397"/>
      <c r="AB87" s="397"/>
      <c r="AC87" s="397"/>
      <c r="AD87" s="398"/>
      <c r="AE87" s="397"/>
      <c r="AF87" s="397"/>
      <c r="AG87" s="397"/>
    </row>
    <row r="88" spans="1:33">
      <c r="A88" s="484">
        <v>36982</v>
      </c>
      <c r="B88" s="398">
        <v>36.026191866514253</v>
      </c>
      <c r="C88" s="451">
        <v>1.0715816545220775</v>
      </c>
      <c r="D88" s="451">
        <v>2.34375</v>
      </c>
      <c r="E88" s="451">
        <v>4.4749667700487237</v>
      </c>
      <c r="F88" s="398">
        <v>44.526036221812603</v>
      </c>
      <c r="G88" s="451">
        <v>0.40650406504066439</v>
      </c>
      <c r="H88" s="451">
        <v>5.1407989521938617</v>
      </c>
      <c r="I88" s="451">
        <v>10.116598079561044</v>
      </c>
      <c r="J88" s="398">
        <v>35.83741749574903</v>
      </c>
      <c r="K88" s="451">
        <v>0.62202707647274735</v>
      </c>
      <c r="L88" s="451">
        <v>3.6171816126601612</v>
      </c>
      <c r="M88" s="451">
        <v>7.1706936866718536</v>
      </c>
      <c r="N88" s="397">
        <v>48.602142555367898</v>
      </c>
      <c r="O88" s="451">
        <v>0.952380952380949</v>
      </c>
      <c r="P88" s="451">
        <v>3.6312849162011105</v>
      </c>
      <c r="Q88" s="451">
        <v>4.3111527647610188</v>
      </c>
      <c r="R88" s="398">
        <v>36.987948941230279</v>
      </c>
      <c r="S88" s="451">
        <v>0.86239220097488101</v>
      </c>
      <c r="T88" s="451">
        <v>4.9141965678627173</v>
      </c>
      <c r="U88" s="451">
        <v>7.815631262525045</v>
      </c>
      <c r="V88" s="398"/>
      <c r="W88" s="397"/>
      <c r="X88" s="397"/>
      <c r="Y88" s="397"/>
      <c r="Z88" s="397"/>
      <c r="AA88" s="397"/>
      <c r="AB88" s="397"/>
      <c r="AC88" s="397"/>
      <c r="AD88" s="398"/>
      <c r="AE88" s="397"/>
      <c r="AF88" s="397"/>
      <c r="AG88" s="397"/>
    </row>
    <row r="89" spans="1:33">
      <c r="A89" s="484">
        <v>37012</v>
      </c>
      <c r="B89" s="398">
        <v>36.178974698857402</v>
      </c>
      <c r="C89" s="451">
        <v>0.42408821034776167</v>
      </c>
      <c r="D89" s="451">
        <v>2.7777777777777715</v>
      </c>
      <c r="E89" s="451">
        <v>4.8715677590788147</v>
      </c>
      <c r="F89" s="398">
        <v>44.664703416523949</v>
      </c>
      <c r="G89" s="451">
        <v>0.31142946122703563</v>
      </c>
      <c r="H89" s="451">
        <v>5.4682383759004978</v>
      </c>
      <c r="I89" s="451">
        <v>9.4833446634942362</v>
      </c>
      <c r="J89" s="398">
        <v>35.850449283929301</v>
      </c>
      <c r="K89" s="451">
        <v>3.6363636363631713E-2</v>
      </c>
      <c r="L89" s="451">
        <v>3.6548605877920295</v>
      </c>
      <c r="M89" s="451">
        <v>6.504065040650417</v>
      </c>
      <c r="N89" s="397">
        <v>48.820481021474677</v>
      </c>
      <c r="O89" s="451">
        <v>0.44923629829290235</v>
      </c>
      <c r="P89" s="451">
        <v>4.096834264432033</v>
      </c>
      <c r="Q89" s="451">
        <v>4.6816479400749103</v>
      </c>
      <c r="R89" s="398">
        <v>36.740445937162562</v>
      </c>
      <c r="S89" s="451">
        <v>-0.66914498141264289</v>
      </c>
      <c r="T89" s="451">
        <v>4.2121684867394862</v>
      </c>
      <c r="U89" s="451">
        <v>6.6666666666666714</v>
      </c>
      <c r="V89" s="398"/>
      <c r="W89" s="397"/>
      <c r="X89" s="397"/>
      <c r="Y89" s="397"/>
      <c r="Z89" s="397"/>
      <c r="AA89" s="397"/>
      <c r="AB89" s="397"/>
      <c r="AC89" s="397"/>
      <c r="AD89" s="398"/>
      <c r="AE89" s="397"/>
      <c r="AF89" s="397"/>
      <c r="AG89" s="397"/>
    </row>
    <row r="90" spans="1:33">
      <c r="A90" s="484">
        <v>37043</v>
      </c>
      <c r="B90" s="398">
        <v>36.255366115028977</v>
      </c>
      <c r="C90" s="451">
        <v>0.21114864864864558</v>
      </c>
      <c r="D90" s="451">
        <v>2.9947916666666714</v>
      </c>
      <c r="E90" s="451">
        <v>4.6296296296296333</v>
      </c>
      <c r="F90" s="398">
        <v>44.914304367004362</v>
      </c>
      <c r="G90" s="451">
        <v>0.55883266066439319</v>
      </c>
      <c r="H90" s="451">
        <v>6.0576293385723687</v>
      </c>
      <c r="I90" s="451">
        <v>9.0939710340181819</v>
      </c>
      <c r="J90" s="398">
        <v>35.850449283929301</v>
      </c>
      <c r="K90" s="451">
        <v>0</v>
      </c>
      <c r="L90" s="451">
        <v>3.6548605877920295</v>
      </c>
      <c r="M90" s="451">
        <v>6.2572421784472994</v>
      </c>
      <c r="N90" s="397">
        <v>49.038819487581456</v>
      </c>
      <c r="O90" s="451">
        <v>0.44722719141323353</v>
      </c>
      <c r="P90" s="451">
        <v>4.5623836126629413</v>
      </c>
      <c r="Q90" s="451">
        <v>5.1006083294337969</v>
      </c>
      <c r="R90" s="398">
        <v>36.520443266880157</v>
      </c>
      <c r="S90" s="451">
        <v>-0.59880239520956025</v>
      </c>
      <c r="T90" s="451">
        <v>3.5881435257410601</v>
      </c>
      <c r="U90" s="451">
        <v>6.6666666666666856</v>
      </c>
      <c r="V90" s="398"/>
      <c r="W90" s="397"/>
      <c r="X90" s="397"/>
      <c r="Y90" s="397"/>
      <c r="Z90" s="397"/>
      <c r="AA90" s="397"/>
      <c r="AB90" s="397"/>
      <c r="AC90" s="397"/>
      <c r="AD90" s="398"/>
      <c r="AE90" s="397"/>
      <c r="AF90" s="397"/>
      <c r="AG90" s="397"/>
    </row>
    <row r="91" spans="1:33">
      <c r="A91" s="484">
        <v>37073</v>
      </c>
      <c r="B91" s="398">
        <v>36.515096930012326</v>
      </c>
      <c r="C91" s="451">
        <v>0.71639275179097694</v>
      </c>
      <c r="D91" s="451">
        <v>3.7326388888888857</v>
      </c>
      <c r="E91" s="451">
        <v>5.1011433597185629</v>
      </c>
      <c r="F91" s="398">
        <v>45.219372195369324</v>
      </c>
      <c r="G91" s="451">
        <v>0.67922198209325302</v>
      </c>
      <c r="H91" s="451">
        <v>6.7779960707269282</v>
      </c>
      <c r="I91" s="451">
        <v>9.466263846928527</v>
      </c>
      <c r="J91" s="398">
        <v>35.967735377551755</v>
      </c>
      <c r="K91" s="451">
        <v>0.3271537622682672</v>
      </c>
      <c r="L91" s="451">
        <v>3.9939713639789147</v>
      </c>
      <c r="M91" s="451">
        <v>6.276472853292276</v>
      </c>
      <c r="N91" s="397">
        <v>49.999508738451254</v>
      </c>
      <c r="O91" s="451">
        <v>1.9590382902938472</v>
      </c>
      <c r="P91" s="451">
        <v>6.6108007448789436</v>
      </c>
      <c r="Q91" s="451">
        <v>7.0093457943925159</v>
      </c>
      <c r="R91" s="398">
        <v>36.67169510269931</v>
      </c>
      <c r="S91" s="451">
        <v>0.41415662650601348</v>
      </c>
      <c r="T91" s="451">
        <v>4.0171606864274594</v>
      </c>
      <c r="U91" s="451">
        <v>6.8509615384615472</v>
      </c>
      <c r="V91" s="398"/>
      <c r="W91" s="397"/>
      <c r="X91" s="397"/>
      <c r="Y91" s="397"/>
      <c r="Z91" s="397"/>
      <c r="AA91" s="397"/>
      <c r="AB91" s="397"/>
      <c r="AC91" s="397"/>
      <c r="AD91" s="398"/>
      <c r="AE91" s="397"/>
      <c r="AF91" s="397"/>
      <c r="AG91" s="397"/>
    </row>
    <row r="92" spans="1:33">
      <c r="A92" s="484">
        <v>37104</v>
      </c>
      <c r="B92" s="398">
        <v>37.141506542619233</v>
      </c>
      <c r="C92" s="451">
        <v>1.7154811715481202</v>
      </c>
      <c r="D92" s="451">
        <v>5.5121527777777715</v>
      </c>
      <c r="E92" s="451">
        <v>6.25</v>
      </c>
      <c r="F92" s="398">
        <v>45.413506267965204</v>
      </c>
      <c r="G92" s="451">
        <v>0.42931616068688072</v>
      </c>
      <c r="H92" s="451">
        <v>7.2364112639161817</v>
      </c>
      <c r="I92" s="451">
        <v>9.6050870147255552</v>
      </c>
      <c r="J92" s="398">
        <v>36.267466505698017</v>
      </c>
      <c r="K92" s="451">
        <v>0.8333333333333286</v>
      </c>
      <c r="L92" s="451">
        <v>4.8605877920120832</v>
      </c>
      <c r="M92" s="451">
        <v>6.5059318790662104</v>
      </c>
      <c r="N92" s="397">
        <v>51.331373381702576</v>
      </c>
      <c r="O92" s="451">
        <v>2.6637554585152969</v>
      </c>
      <c r="P92" s="451">
        <v>9.4506517690875</v>
      </c>
      <c r="Q92" s="451">
        <v>9.8085007006071976</v>
      </c>
      <c r="R92" s="398">
        <v>37.029199441908233</v>
      </c>
      <c r="S92" s="451">
        <v>0.97487814023247665</v>
      </c>
      <c r="T92" s="451">
        <v>5.0312012480499391</v>
      </c>
      <c r="U92" s="451">
        <v>7.2054140127388706</v>
      </c>
      <c r="V92" s="398"/>
      <c r="W92" s="397"/>
      <c r="X92" s="397"/>
      <c r="Y92" s="397"/>
      <c r="Z92" s="397"/>
      <c r="AA92" s="397"/>
      <c r="AB92" s="397"/>
      <c r="AC92" s="397"/>
      <c r="AD92" s="398"/>
      <c r="AE92" s="397"/>
      <c r="AF92" s="397"/>
      <c r="AG92" s="397"/>
    </row>
    <row r="93" spans="1:33">
      <c r="A93" s="484">
        <v>37135</v>
      </c>
      <c r="B93" s="398">
        <v>37.370680791133957</v>
      </c>
      <c r="C93" s="451">
        <v>0.61703002879474411</v>
      </c>
      <c r="D93" s="451">
        <v>6.1631944444444429</v>
      </c>
      <c r="E93" s="451">
        <v>5.9792027729636033</v>
      </c>
      <c r="F93" s="398">
        <v>45.524440023734279</v>
      </c>
      <c r="G93" s="451">
        <v>0.24427480916031641</v>
      </c>
      <c r="H93" s="451">
        <v>7.4983628028815019</v>
      </c>
      <c r="I93" s="451">
        <v>7.8160919540229941</v>
      </c>
      <c r="J93" s="398">
        <v>36.423847963861284</v>
      </c>
      <c r="K93" s="451">
        <v>0.43118936399568497</v>
      </c>
      <c r="L93" s="451">
        <v>5.3127354935945874</v>
      </c>
      <c r="M93" s="451">
        <v>5.3127354935945874</v>
      </c>
      <c r="N93" s="397">
        <v>51.811718007137479</v>
      </c>
      <c r="O93" s="451">
        <v>0.93577201190981896</v>
      </c>
      <c r="P93" s="451">
        <v>10.474860335195515</v>
      </c>
      <c r="Q93" s="451">
        <v>10.836057916861265</v>
      </c>
      <c r="R93" s="398">
        <v>37.290452612868584</v>
      </c>
      <c r="S93" s="451">
        <v>0.7055328629780746</v>
      </c>
      <c r="T93" s="451">
        <v>5.7722308892355727</v>
      </c>
      <c r="U93" s="451">
        <v>6.3946645743428547</v>
      </c>
      <c r="V93" s="398"/>
      <c r="W93" s="397"/>
      <c r="X93" s="397"/>
      <c r="Y93" s="397"/>
      <c r="Z93" s="397"/>
      <c r="AA93" s="397"/>
      <c r="AB93" s="397"/>
      <c r="AC93" s="397"/>
      <c r="AD93" s="398"/>
      <c r="AE93" s="397"/>
      <c r="AF93" s="397"/>
      <c r="AG93" s="397"/>
    </row>
    <row r="94" spans="1:33">
      <c r="A94" s="484">
        <v>37165</v>
      </c>
      <c r="B94" s="398">
        <v>37.752637871991823</v>
      </c>
      <c r="C94" s="451">
        <v>1.0220768601798795</v>
      </c>
      <c r="D94" s="451">
        <v>7.2482638888888857</v>
      </c>
      <c r="E94" s="451">
        <v>7.2948328267477223</v>
      </c>
      <c r="F94" s="398">
        <v>45.649240498974486</v>
      </c>
      <c r="G94" s="451">
        <v>0.27413950654886321</v>
      </c>
      <c r="H94" s="451">
        <v>7.7930582842174374</v>
      </c>
      <c r="I94" s="451">
        <v>7.9698261725155817</v>
      </c>
      <c r="J94" s="398">
        <v>36.63235657474565</v>
      </c>
      <c r="K94" s="451">
        <v>0.5724508050089554</v>
      </c>
      <c r="L94" s="451">
        <v>5.9155990957046214</v>
      </c>
      <c r="M94" s="451">
        <v>5.9155990957046214</v>
      </c>
      <c r="N94" s="397">
        <v>52.357564172404423</v>
      </c>
      <c r="O94" s="451">
        <v>1.0535187526338206</v>
      </c>
      <c r="P94" s="451">
        <v>11.638733705772822</v>
      </c>
      <c r="Q94" s="451">
        <v>12.056074766355152</v>
      </c>
      <c r="R94" s="398">
        <v>37.4554546155804</v>
      </c>
      <c r="S94" s="451">
        <v>0.44247787610621003</v>
      </c>
      <c r="T94" s="451">
        <v>6.2402496099844171</v>
      </c>
      <c r="U94" s="451">
        <v>6.2402496099844171</v>
      </c>
      <c r="V94" s="398"/>
      <c r="W94" s="397"/>
      <c r="X94" s="397"/>
      <c r="Y94" s="397"/>
      <c r="Z94" s="397"/>
      <c r="AA94" s="397"/>
      <c r="AB94" s="397"/>
      <c r="AC94" s="397"/>
      <c r="AD94" s="398"/>
      <c r="AE94" s="397"/>
      <c r="AF94" s="397"/>
      <c r="AG94" s="397"/>
    </row>
    <row r="95" spans="1:33">
      <c r="A95" s="484">
        <v>37196</v>
      </c>
      <c r="B95" s="398">
        <v>38.027646970209489</v>
      </c>
      <c r="C95" s="451">
        <v>0.7284500202347175</v>
      </c>
      <c r="D95" s="451">
        <v>8.0295138888888857</v>
      </c>
      <c r="E95" s="451">
        <v>7.9826464208242953</v>
      </c>
      <c r="F95" s="398">
        <v>45.815641132628102</v>
      </c>
      <c r="G95" s="451">
        <v>0.36452004860268516</v>
      </c>
      <c r="H95" s="451">
        <v>8.1859855926653609</v>
      </c>
      <c r="I95" s="451">
        <v>8.1859855926653609</v>
      </c>
      <c r="J95" s="398">
        <v>36.78873803290891</v>
      </c>
      <c r="K95" s="451">
        <v>0.42689434364993417</v>
      </c>
      <c r="L95" s="451">
        <v>6.3677467972871398</v>
      </c>
      <c r="M95" s="451">
        <v>6.2476477229958647</v>
      </c>
      <c r="N95" s="397">
        <v>52.96891187750338</v>
      </c>
      <c r="O95" s="451">
        <v>1.1676396997497847</v>
      </c>
      <c r="P95" s="451">
        <v>12.942271880819362</v>
      </c>
      <c r="Q95" s="451">
        <v>13.047530288909599</v>
      </c>
      <c r="R95" s="398">
        <v>37.661707118970156</v>
      </c>
      <c r="S95" s="451">
        <v>0.5506607929515468</v>
      </c>
      <c r="T95" s="451">
        <v>6.8252730109204407</v>
      </c>
      <c r="U95" s="451">
        <v>6.4102564102564088</v>
      </c>
      <c r="V95" s="398"/>
      <c r="W95" s="397"/>
      <c r="X95" s="397"/>
      <c r="Y95" s="397"/>
      <c r="Z95" s="397"/>
      <c r="AA95" s="397"/>
      <c r="AB95" s="397"/>
      <c r="AC95" s="397"/>
      <c r="AD95" s="398"/>
      <c r="AE95" s="397"/>
      <c r="AF95" s="397"/>
      <c r="AG95" s="397"/>
    </row>
    <row r="96" spans="1:33">
      <c r="A96" s="484">
        <v>37226</v>
      </c>
      <c r="B96" s="398">
        <v>38.333212634895787</v>
      </c>
      <c r="C96" s="451">
        <v>0.80353555644836661</v>
      </c>
      <c r="D96" s="451">
        <v>8.8975694444444429</v>
      </c>
      <c r="E96" s="451">
        <v>8.8975694444444429</v>
      </c>
      <c r="F96" s="398">
        <v>45.829507852099233</v>
      </c>
      <c r="G96" s="451">
        <v>3.0266343825658737E-2</v>
      </c>
      <c r="H96" s="451">
        <v>8.218729535036033</v>
      </c>
      <c r="I96" s="451">
        <v>8.218729535036033</v>
      </c>
      <c r="J96" s="398">
        <v>36.958151279252455</v>
      </c>
      <c r="K96" s="451">
        <v>0.4605030109812418</v>
      </c>
      <c r="L96" s="451">
        <v>6.8575734740015264</v>
      </c>
      <c r="M96" s="451">
        <v>6.8575734740015264</v>
      </c>
      <c r="N96" s="397">
        <v>53.514758042770318</v>
      </c>
      <c r="O96" s="451">
        <v>1.0305028854080689</v>
      </c>
      <c r="P96" s="451">
        <v>14.10614525139664</v>
      </c>
      <c r="Q96" s="451">
        <v>14.10614525139664</v>
      </c>
      <c r="R96" s="398">
        <v>38.211713794676186</v>
      </c>
      <c r="S96" s="451">
        <v>1.4603870025556631</v>
      </c>
      <c r="T96" s="451">
        <v>8.3853354134165556</v>
      </c>
      <c r="U96" s="451">
        <v>8.3853354134165556</v>
      </c>
      <c r="V96" s="398"/>
      <c r="W96" s="397"/>
      <c r="X96" s="397"/>
      <c r="Y96" s="397"/>
      <c r="Z96" s="397"/>
      <c r="AA96" s="397"/>
      <c r="AB96" s="397"/>
      <c r="AC96" s="397"/>
      <c r="AD96" s="398"/>
      <c r="AE96" s="397"/>
      <c r="AF96" s="397"/>
      <c r="AG96" s="397"/>
    </row>
    <row r="97" spans="1:33">
      <c r="A97" s="484">
        <v>37257</v>
      </c>
      <c r="B97" s="398">
        <v>38.623500016347769</v>
      </c>
      <c r="C97" s="451">
        <v>0.75727381426861484</v>
      </c>
      <c r="D97" s="451">
        <v>0.75727381426861484</v>
      </c>
      <c r="E97" s="451">
        <v>10.393013100436676</v>
      </c>
      <c r="F97" s="398">
        <v>46.009775205223988</v>
      </c>
      <c r="G97" s="451">
        <v>0.39334341906203463</v>
      </c>
      <c r="H97" s="451">
        <v>0.39334341906203463</v>
      </c>
      <c r="I97" s="451">
        <v>5.5007949125596127</v>
      </c>
      <c r="J97" s="398">
        <v>37.231818831038169</v>
      </c>
      <c r="K97" s="451">
        <v>0.74047954866007615</v>
      </c>
      <c r="L97" s="451">
        <v>0.74047954866007615</v>
      </c>
      <c r="M97" s="451">
        <v>6.5249813571961255</v>
      </c>
      <c r="N97" s="397">
        <v>53.754930355487772</v>
      </c>
      <c r="O97" s="451">
        <v>0.44879640962874134</v>
      </c>
      <c r="P97" s="451">
        <v>0.44879640962874134</v>
      </c>
      <c r="Q97" s="451">
        <v>14.778554778554792</v>
      </c>
      <c r="R97" s="398">
        <v>38.541717800099804</v>
      </c>
      <c r="S97" s="451">
        <v>0.86362000719684318</v>
      </c>
      <c r="T97" s="451">
        <v>0.86362000719684318</v>
      </c>
      <c r="U97" s="451">
        <v>7.724827056110712</v>
      </c>
      <c r="V97" s="398"/>
      <c r="W97" s="397"/>
      <c r="X97" s="397"/>
      <c r="Y97" s="397"/>
      <c r="Z97" s="397"/>
      <c r="AA97" s="397"/>
      <c r="AB97" s="397"/>
      <c r="AC97" s="397"/>
      <c r="AD97" s="398"/>
      <c r="AE97" s="397"/>
      <c r="AF97" s="397"/>
      <c r="AG97" s="397"/>
    </row>
    <row r="98" spans="1:33">
      <c r="A98" s="484">
        <v>37288</v>
      </c>
      <c r="B98" s="398">
        <v>38.745726282222286</v>
      </c>
      <c r="C98" s="451">
        <v>0.31645569620253866</v>
      </c>
      <c r="D98" s="451">
        <v>1.0761259465922706</v>
      </c>
      <c r="E98" s="451">
        <v>10.212950890916986</v>
      </c>
      <c r="F98" s="398">
        <v>46.134575680464188</v>
      </c>
      <c r="G98" s="451">
        <v>0.27124773960215975</v>
      </c>
      <c r="H98" s="451">
        <v>0.66565809379726204</v>
      </c>
      <c r="I98" s="451">
        <v>5.2182163187855792</v>
      </c>
      <c r="J98" s="398">
        <v>37.362136712840893</v>
      </c>
      <c r="K98" s="451">
        <v>0.35001750087504035</v>
      </c>
      <c r="L98" s="451">
        <v>1.0930888575458226</v>
      </c>
      <c r="M98" s="451">
        <v>6.3821892393320923</v>
      </c>
      <c r="N98" s="397">
        <v>54.191607287701309</v>
      </c>
      <c r="O98" s="451">
        <v>0.81234768480908315</v>
      </c>
      <c r="P98" s="451">
        <v>1.2647898816809544</v>
      </c>
      <c r="Q98" s="451">
        <v>14.801110083256248</v>
      </c>
      <c r="R98" s="398">
        <v>38.555467966992445</v>
      </c>
      <c r="S98" s="451">
        <v>3.5676061362806877E-2</v>
      </c>
      <c r="T98" s="451">
        <v>0.89960417416337179</v>
      </c>
      <c r="U98" s="451">
        <v>7.063764795723543</v>
      </c>
      <c r="V98" s="398"/>
      <c r="W98" s="397"/>
      <c r="X98" s="397"/>
      <c r="Y98" s="397"/>
      <c r="Z98" s="397"/>
      <c r="AA98" s="397"/>
      <c r="AB98" s="397"/>
      <c r="AC98" s="397"/>
      <c r="AD98" s="398"/>
      <c r="AE98" s="397"/>
      <c r="AF98" s="397"/>
      <c r="AG98" s="397"/>
    </row>
    <row r="99" spans="1:33">
      <c r="A99" s="484">
        <v>37316</v>
      </c>
      <c r="B99" s="398">
        <v>39.142961646314468</v>
      </c>
      <c r="C99" s="451">
        <v>1.0252365930599296</v>
      </c>
      <c r="D99" s="451">
        <v>2.1123953766440735</v>
      </c>
      <c r="E99" s="451">
        <v>9.8156879554222058</v>
      </c>
      <c r="F99" s="398">
        <v>46.744711337194104</v>
      </c>
      <c r="G99" s="451">
        <v>1.322512774271118</v>
      </c>
      <c r="H99" s="451">
        <v>1.9969742813918288</v>
      </c>
      <c r="I99" s="451">
        <v>5.4096310193871204</v>
      </c>
      <c r="J99" s="398">
        <v>37.883408240051786</v>
      </c>
      <c r="K99" s="451">
        <v>1.3951866062085827</v>
      </c>
      <c r="L99" s="451">
        <v>2.503526093088837</v>
      </c>
      <c r="M99" s="451">
        <v>6.3666300768386463</v>
      </c>
      <c r="N99" s="397">
        <v>54.344444213976068</v>
      </c>
      <c r="O99" s="451">
        <v>0.28203062046739547</v>
      </c>
      <c r="P99" s="451">
        <v>1.550387596899256</v>
      </c>
      <c r="Q99" s="451">
        <v>12.879818594104322</v>
      </c>
      <c r="R99" s="398">
        <v>39.050473975127872</v>
      </c>
      <c r="S99" s="451">
        <v>1.2838801711840375</v>
      </c>
      <c r="T99" s="451">
        <v>2.1950341849586152</v>
      </c>
      <c r="U99" s="451">
        <v>6.486689163854507</v>
      </c>
      <c r="V99" s="398"/>
      <c r="W99" s="397"/>
      <c r="X99" s="397"/>
      <c r="Y99" s="397"/>
      <c r="Z99" s="397"/>
      <c r="AA99" s="397"/>
      <c r="AB99" s="397"/>
      <c r="AC99" s="397"/>
      <c r="AD99" s="398"/>
      <c r="AE99" s="397"/>
      <c r="AF99" s="397"/>
      <c r="AG99" s="397"/>
    </row>
    <row r="100" spans="1:33">
      <c r="A100" s="484">
        <v>37347</v>
      </c>
      <c r="B100" s="398">
        <v>39.173518212783094</v>
      </c>
      <c r="C100" s="451">
        <v>7.8064012490216328E-2</v>
      </c>
      <c r="D100" s="451">
        <v>2.1921084097249661</v>
      </c>
      <c r="E100" s="451">
        <v>8.7362171331636773</v>
      </c>
      <c r="F100" s="398">
        <v>47.202313079741543</v>
      </c>
      <c r="G100" s="451">
        <v>0.9789380005933026</v>
      </c>
      <c r="H100" s="451">
        <v>2.9954614220877573</v>
      </c>
      <c r="I100" s="451">
        <v>6.0105886016817038</v>
      </c>
      <c r="J100" s="398">
        <v>38.117980427296693</v>
      </c>
      <c r="K100" s="451">
        <v>0.61919504643964274</v>
      </c>
      <c r="L100" s="451">
        <v>3.1382228490832063</v>
      </c>
      <c r="M100" s="451">
        <v>6.363636363636374</v>
      </c>
      <c r="N100" s="397">
        <v>54.257108827533351</v>
      </c>
      <c r="O100" s="451">
        <v>-0.16070711128968185</v>
      </c>
      <c r="P100" s="451">
        <v>1.3871889024887878</v>
      </c>
      <c r="Q100" s="451">
        <v>11.635220125786176</v>
      </c>
      <c r="R100" s="398">
        <v>39.242976311624986</v>
      </c>
      <c r="S100" s="451">
        <v>0.49295774647887924</v>
      </c>
      <c r="T100" s="451">
        <v>2.6988125224901154</v>
      </c>
      <c r="U100" s="451">
        <v>6.0966542750929449</v>
      </c>
      <c r="V100" s="398"/>
      <c r="W100" s="397"/>
      <c r="X100" s="397"/>
      <c r="Y100" s="397"/>
      <c r="Z100" s="397"/>
      <c r="AA100" s="397"/>
      <c r="AB100" s="397"/>
      <c r="AC100" s="397"/>
      <c r="AD100" s="398"/>
      <c r="AE100" s="397"/>
      <c r="AF100" s="397"/>
      <c r="AG100" s="397"/>
    </row>
    <row r="101" spans="1:33">
      <c r="A101" s="484">
        <v>37377</v>
      </c>
      <c r="B101" s="398">
        <v>39.249909628954669</v>
      </c>
      <c r="C101" s="451">
        <v>0.19500780031201259</v>
      </c>
      <c r="D101" s="451">
        <v>2.3913909924272474</v>
      </c>
      <c r="E101" s="451">
        <v>8.488175675675663</v>
      </c>
      <c r="F101" s="398">
        <v>47.340980274452882</v>
      </c>
      <c r="G101" s="451">
        <v>0.29377203290246712</v>
      </c>
      <c r="H101" s="451">
        <v>3.298033282904683</v>
      </c>
      <c r="I101" s="451">
        <v>5.9919279726792638</v>
      </c>
      <c r="J101" s="398">
        <v>38.209202944558598</v>
      </c>
      <c r="K101" s="451">
        <v>0.23931623931623847</v>
      </c>
      <c r="L101" s="451">
        <v>3.3850493653032458</v>
      </c>
      <c r="M101" s="451">
        <v>6.5794256633951136</v>
      </c>
      <c r="N101" s="397">
        <v>54.169773441090634</v>
      </c>
      <c r="O101" s="451">
        <v>-0.1609657947686145</v>
      </c>
      <c r="P101" s="451">
        <v>1.2239902080783338</v>
      </c>
      <c r="Q101" s="451">
        <v>10.957066189624314</v>
      </c>
      <c r="R101" s="398">
        <v>39.229226144732337</v>
      </c>
      <c r="S101" s="451">
        <v>-3.5038542396634398E-2</v>
      </c>
      <c r="T101" s="451">
        <v>2.6628283555235868</v>
      </c>
      <c r="U101" s="451">
        <v>6.773952095808383</v>
      </c>
      <c r="V101" s="398"/>
      <c r="W101" s="397"/>
      <c r="X101" s="397"/>
      <c r="Y101" s="397"/>
      <c r="Z101" s="397"/>
      <c r="AA101" s="397"/>
      <c r="AB101" s="397"/>
      <c r="AC101" s="397"/>
      <c r="AD101" s="398"/>
      <c r="AE101" s="397"/>
      <c r="AF101" s="397"/>
      <c r="AG101" s="397"/>
    </row>
    <row r="102" spans="1:33">
      <c r="A102" s="484">
        <v>37408</v>
      </c>
      <c r="B102" s="398">
        <v>39.967988940967473</v>
      </c>
      <c r="C102" s="451">
        <v>1.8295056442195801</v>
      </c>
      <c r="D102" s="451">
        <v>4.2646472698286289</v>
      </c>
      <c r="E102" s="451">
        <v>10.240202275600524</v>
      </c>
      <c r="F102" s="398">
        <v>47.770848578058057</v>
      </c>
      <c r="G102" s="451">
        <v>0.90802577621560943</v>
      </c>
      <c r="H102" s="451">
        <v>4.2360060514372151</v>
      </c>
      <c r="I102" s="451">
        <v>6.3599876505094244</v>
      </c>
      <c r="J102" s="398">
        <v>38.652283742687864</v>
      </c>
      <c r="K102" s="451">
        <v>1.1596180081855323</v>
      </c>
      <c r="L102" s="451">
        <v>4.583921015514818</v>
      </c>
      <c r="M102" s="451">
        <v>7.8153398764085722</v>
      </c>
      <c r="N102" s="397">
        <v>55.414302697899252</v>
      </c>
      <c r="O102" s="451">
        <v>2.2974607013301238</v>
      </c>
      <c r="P102" s="451">
        <v>3.5495716034271965</v>
      </c>
      <c r="Q102" s="451">
        <v>13.000890471950129</v>
      </c>
      <c r="R102" s="398">
        <v>39.944234823150168</v>
      </c>
      <c r="S102" s="451">
        <v>1.8226428321065526</v>
      </c>
      <c r="T102" s="451">
        <v>4.5340050377833876</v>
      </c>
      <c r="U102" s="451">
        <v>9.3749999999999716</v>
      </c>
      <c r="V102" s="398"/>
      <c r="W102" s="397"/>
      <c r="X102" s="397"/>
      <c r="Y102" s="397"/>
      <c r="Z102" s="397"/>
      <c r="AA102" s="397"/>
      <c r="AB102" s="397"/>
      <c r="AC102" s="397"/>
      <c r="AD102" s="398"/>
      <c r="AE102" s="397"/>
      <c r="AF102" s="397"/>
      <c r="AG102" s="397"/>
    </row>
    <row r="103" spans="1:33">
      <c r="A103" s="484">
        <v>37438</v>
      </c>
      <c r="B103" s="398">
        <v>41.419425848227377</v>
      </c>
      <c r="C103" s="451">
        <v>3.6314984709480171</v>
      </c>
      <c r="D103" s="451">
        <v>8.0510163411718025</v>
      </c>
      <c r="E103" s="451">
        <v>13.43096234309624</v>
      </c>
      <c r="F103" s="398">
        <v>48.630585185268387</v>
      </c>
      <c r="G103" s="451">
        <v>1.7997097242380136</v>
      </c>
      <c r="H103" s="451">
        <v>6.1119515885022651</v>
      </c>
      <c r="I103" s="451">
        <v>7.5436982520699019</v>
      </c>
      <c r="J103" s="398">
        <v>39.564508915306938</v>
      </c>
      <c r="K103" s="451">
        <v>2.3600809170600314</v>
      </c>
      <c r="L103" s="451">
        <v>7.0521861777151003</v>
      </c>
      <c r="M103" s="451">
        <v>10.000000000000014</v>
      </c>
      <c r="N103" s="397">
        <v>58.296370450508675</v>
      </c>
      <c r="O103" s="451">
        <v>5.200945626477548</v>
      </c>
      <c r="P103" s="451">
        <v>8.9351285189718652</v>
      </c>
      <c r="Q103" s="451">
        <v>16.593886462882111</v>
      </c>
      <c r="R103" s="398">
        <v>41.016747840776922</v>
      </c>
      <c r="S103" s="451">
        <v>2.6850258175559389</v>
      </c>
      <c r="T103" s="451">
        <v>7.340770061173103</v>
      </c>
      <c r="U103" s="451">
        <v>11.848518935133129</v>
      </c>
      <c r="V103" s="398"/>
      <c r="W103" s="397"/>
      <c r="X103" s="397"/>
      <c r="Y103" s="397"/>
      <c r="Z103" s="397"/>
      <c r="AA103" s="397"/>
      <c r="AB103" s="397"/>
      <c r="AC103" s="397"/>
      <c r="AD103" s="398"/>
      <c r="AE103" s="397"/>
      <c r="AF103" s="397"/>
      <c r="AG103" s="397"/>
    </row>
    <row r="104" spans="1:33">
      <c r="A104" s="484">
        <v>37469</v>
      </c>
      <c r="B104" s="398">
        <v>42.916697605190215</v>
      </c>
      <c r="C104" s="451">
        <v>3.6149022500922001</v>
      </c>
      <c r="D104" s="451">
        <v>11.956954962136294</v>
      </c>
      <c r="E104" s="451">
        <v>15.549156725627313</v>
      </c>
      <c r="F104" s="398">
        <v>49.074320208344687</v>
      </c>
      <c r="G104" s="451">
        <v>0.91246079270031544</v>
      </c>
      <c r="H104" s="451">
        <v>7.0801815431164954</v>
      </c>
      <c r="I104" s="451">
        <v>8.0610687022900862</v>
      </c>
      <c r="J104" s="398">
        <v>40.28125726522191</v>
      </c>
      <c r="K104" s="451">
        <v>1.811594202898533</v>
      </c>
      <c r="L104" s="451">
        <v>8.9915373765867344</v>
      </c>
      <c r="M104" s="451">
        <v>11.067193675889328</v>
      </c>
      <c r="N104" s="397">
        <v>61.222105896339443</v>
      </c>
      <c r="O104" s="451">
        <v>5.0187265917602844</v>
      </c>
      <c r="P104" s="451">
        <v>14.402284781721761</v>
      </c>
      <c r="Q104" s="451">
        <v>19.268396427052309</v>
      </c>
      <c r="R104" s="398">
        <v>41.965509356369814</v>
      </c>
      <c r="S104" s="451">
        <v>2.3131076097887728</v>
      </c>
      <c r="T104" s="451">
        <v>9.8236775818639757</v>
      </c>
      <c r="U104" s="451">
        <v>13.330857779428129</v>
      </c>
      <c r="V104" s="398"/>
      <c r="W104" s="397"/>
      <c r="X104" s="397"/>
      <c r="Y104" s="397"/>
      <c r="Z104" s="397"/>
      <c r="AA104" s="397"/>
      <c r="AB104" s="397"/>
      <c r="AC104" s="397"/>
      <c r="AD104" s="398"/>
      <c r="AE104" s="397"/>
      <c r="AF104" s="397"/>
      <c r="AG104" s="397"/>
    </row>
    <row r="105" spans="1:33">
      <c r="A105" s="484">
        <v>37500</v>
      </c>
      <c r="B105" s="398">
        <v>43.375046102219656</v>
      </c>
      <c r="C105" s="451">
        <v>1.0679957280170811</v>
      </c>
      <c r="D105" s="451">
        <v>13.152650458349925</v>
      </c>
      <c r="E105" s="451">
        <v>16.067048242027781</v>
      </c>
      <c r="F105" s="398">
        <v>49.504188511949856</v>
      </c>
      <c r="G105" s="451">
        <v>0.87595365922577173</v>
      </c>
      <c r="H105" s="451">
        <v>8.0181543116489991</v>
      </c>
      <c r="I105" s="451">
        <v>8.7420042643923068</v>
      </c>
      <c r="J105" s="398">
        <v>40.763433427891989</v>
      </c>
      <c r="K105" s="451">
        <v>1.1970236169524355</v>
      </c>
      <c r="L105" s="451">
        <v>10.296191819464042</v>
      </c>
      <c r="M105" s="451">
        <v>11.914132379248656</v>
      </c>
      <c r="N105" s="397">
        <v>61.396776669224863</v>
      </c>
      <c r="O105" s="451">
        <v>0.28530670470756547</v>
      </c>
      <c r="P105" s="451">
        <v>14.728682170542641</v>
      </c>
      <c r="Q105" s="451">
        <v>18.499789296249475</v>
      </c>
      <c r="R105" s="398">
        <v>42.446765197612585</v>
      </c>
      <c r="S105" s="451">
        <v>1.1467889908256694</v>
      </c>
      <c r="T105" s="451">
        <v>11.08312342569269</v>
      </c>
      <c r="U105" s="451">
        <v>13.827433628318573</v>
      </c>
      <c r="V105" s="398"/>
      <c r="W105" s="397"/>
      <c r="X105" s="397"/>
      <c r="Y105" s="397"/>
      <c r="Z105" s="397"/>
      <c r="AA105" s="397"/>
      <c r="AB105" s="397"/>
      <c r="AC105" s="397"/>
      <c r="AD105" s="398"/>
      <c r="AE105" s="397"/>
      <c r="AF105" s="397"/>
      <c r="AG105" s="397"/>
    </row>
    <row r="106" spans="1:33">
      <c r="A106" s="484">
        <v>37530</v>
      </c>
      <c r="B106" s="398">
        <v>43.818116316014795</v>
      </c>
      <c r="C106" s="451">
        <v>1.0214864388869529</v>
      </c>
      <c r="D106" s="451">
        <v>14.308489438023116</v>
      </c>
      <c r="E106" s="451">
        <v>16.066369890732489</v>
      </c>
      <c r="F106" s="398">
        <v>49.878589937670483</v>
      </c>
      <c r="G106" s="451">
        <v>0.75630252100839357</v>
      </c>
      <c r="H106" s="451">
        <v>8.8350983358547666</v>
      </c>
      <c r="I106" s="451">
        <v>9.2648845686512828</v>
      </c>
      <c r="J106" s="398">
        <v>41.128323496939615</v>
      </c>
      <c r="K106" s="451">
        <v>0.89514066496163025</v>
      </c>
      <c r="L106" s="451">
        <v>11.283497884344158</v>
      </c>
      <c r="M106" s="451">
        <v>12.273212379935956</v>
      </c>
      <c r="N106" s="397">
        <v>61.789785908217063</v>
      </c>
      <c r="O106" s="451">
        <v>0.64011379800854229</v>
      </c>
      <c r="P106" s="451">
        <v>15.463076295389655</v>
      </c>
      <c r="Q106" s="451">
        <v>18.01501251042535</v>
      </c>
      <c r="R106" s="398">
        <v>42.625517367217043</v>
      </c>
      <c r="S106" s="451">
        <v>0.42112082928409222</v>
      </c>
      <c r="T106" s="451">
        <v>11.550917596257634</v>
      </c>
      <c r="U106" s="451">
        <v>13.803230543318648</v>
      </c>
      <c r="V106" s="398"/>
      <c r="W106" s="397"/>
      <c r="X106" s="397"/>
      <c r="Y106" s="397"/>
      <c r="Z106" s="397"/>
      <c r="AA106" s="397"/>
      <c r="AB106" s="397"/>
      <c r="AC106" s="397"/>
      <c r="AD106" s="398"/>
      <c r="AE106" s="397"/>
      <c r="AF106" s="397"/>
      <c r="AG106" s="397"/>
    </row>
    <row r="107" spans="1:33">
      <c r="A107" s="484">
        <v>37561</v>
      </c>
      <c r="B107" s="398">
        <v>44.475082495090334</v>
      </c>
      <c r="C107" s="451">
        <v>1.4993026499302857</v>
      </c>
      <c r="D107" s="451">
        <v>16.022319649262656</v>
      </c>
      <c r="E107" s="451">
        <v>16.954600241060675</v>
      </c>
      <c r="F107" s="398">
        <v>50.336191680217915</v>
      </c>
      <c r="G107" s="451">
        <v>0.91743119266054407</v>
      </c>
      <c r="H107" s="451">
        <v>9.8335854765506951</v>
      </c>
      <c r="I107" s="451">
        <v>9.8668280871670504</v>
      </c>
      <c r="J107" s="398">
        <v>41.623531447789958</v>
      </c>
      <c r="K107" s="451">
        <v>1.2040557667933882</v>
      </c>
      <c r="L107" s="451">
        <v>12.623413258110006</v>
      </c>
      <c r="M107" s="451">
        <v>13.142047467233425</v>
      </c>
      <c r="N107" s="397">
        <v>62.968813625193626</v>
      </c>
      <c r="O107" s="451">
        <v>1.9081272084805505</v>
      </c>
      <c r="P107" s="451">
        <v>17.666258669930642</v>
      </c>
      <c r="Q107" s="451">
        <v>18.878812860676007</v>
      </c>
      <c r="R107" s="398">
        <v>43.161773876030423</v>
      </c>
      <c r="S107" s="451">
        <v>1.2580645161290391</v>
      </c>
      <c r="T107" s="451">
        <v>12.954300107952506</v>
      </c>
      <c r="U107" s="451">
        <v>14.603870025556787</v>
      </c>
      <c r="V107" s="398"/>
      <c r="W107" s="397"/>
      <c r="X107" s="397"/>
      <c r="Y107" s="397"/>
      <c r="Z107" s="397"/>
      <c r="AA107" s="397"/>
      <c r="AB107" s="397"/>
      <c r="AC107" s="397"/>
      <c r="AD107" s="398"/>
      <c r="AE107" s="397"/>
      <c r="AF107" s="397"/>
      <c r="AG107" s="397"/>
    </row>
    <row r="108" spans="1:33">
      <c r="A108" s="484">
        <v>37591</v>
      </c>
      <c r="B108" s="398">
        <v>45.452892622086466</v>
      </c>
      <c r="C108" s="451">
        <v>2.1985571968395448</v>
      </c>
      <c r="D108" s="451">
        <v>18.573136707851717</v>
      </c>
      <c r="E108" s="451">
        <v>18.573136707851717</v>
      </c>
      <c r="F108" s="398">
        <v>50.571925911227197</v>
      </c>
      <c r="G108" s="451">
        <v>0.46831955922863244</v>
      </c>
      <c r="H108" s="451">
        <v>10.34795763993948</v>
      </c>
      <c r="I108" s="451">
        <v>10.34795763993948</v>
      </c>
      <c r="J108" s="398">
        <v>42.209961915902213</v>
      </c>
      <c r="K108" s="451">
        <v>1.4088916718847884</v>
      </c>
      <c r="L108" s="451">
        <v>14.210155148095893</v>
      </c>
      <c r="M108" s="451">
        <v>14.210155148095893</v>
      </c>
      <c r="N108" s="397">
        <v>64.213342882002252</v>
      </c>
      <c r="O108" s="451">
        <v>1.9764216366158394</v>
      </c>
      <c r="P108" s="451">
        <v>19.991840065279504</v>
      </c>
      <c r="Q108" s="451">
        <v>19.991840065279504</v>
      </c>
      <c r="R108" s="398">
        <v>43.80803171998501</v>
      </c>
      <c r="S108" s="451">
        <v>1.49729213125201</v>
      </c>
      <c r="T108" s="451">
        <v>14.645555955379663</v>
      </c>
      <c r="U108" s="451">
        <v>14.645555955379663</v>
      </c>
      <c r="V108" s="398"/>
      <c r="W108" s="397"/>
      <c r="X108" s="397"/>
      <c r="Y108" s="397"/>
      <c r="Z108" s="397"/>
      <c r="AA108" s="397"/>
      <c r="AB108" s="397"/>
      <c r="AC108" s="397"/>
      <c r="AD108" s="398"/>
      <c r="AE108" s="397"/>
      <c r="AF108" s="397"/>
      <c r="AG108" s="397"/>
    </row>
    <row r="109" spans="1:33">
      <c r="A109" s="484">
        <v>37622</v>
      </c>
      <c r="B109" s="398">
        <v>46.93488609581501</v>
      </c>
      <c r="C109" s="451">
        <v>3.2605042016806891</v>
      </c>
      <c r="D109" s="451">
        <v>3.2605042016806891</v>
      </c>
      <c r="E109" s="451">
        <v>21.51898734177216</v>
      </c>
      <c r="F109" s="398">
        <v>51.611929871562282</v>
      </c>
      <c r="G109" s="451">
        <v>2.0564847820126175</v>
      </c>
      <c r="H109" s="451">
        <v>2.0564847820126175</v>
      </c>
      <c r="I109" s="451">
        <v>12.176009644364044</v>
      </c>
      <c r="J109" s="398">
        <v>43.578299674830816</v>
      </c>
      <c r="K109" s="451">
        <v>3.2417412781722703</v>
      </c>
      <c r="L109" s="451">
        <v>3.2417412781722703</v>
      </c>
      <c r="M109" s="451">
        <v>17.045852292614612</v>
      </c>
      <c r="N109" s="397">
        <v>65.654376758306952</v>
      </c>
      <c r="O109" s="451">
        <v>2.2441346480788695</v>
      </c>
      <c r="P109" s="451">
        <v>2.2441346480788695</v>
      </c>
      <c r="Q109" s="451">
        <v>22.136474411047942</v>
      </c>
      <c r="R109" s="398">
        <v>45.540552748458985</v>
      </c>
      <c r="S109" s="451">
        <v>3.954802259886975</v>
      </c>
      <c r="T109" s="451">
        <v>3.954802259886975</v>
      </c>
      <c r="U109" s="451">
        <v>18.159115233678193</v>
      </c>
      <c r="V109" s="398"/>
      <c r="W109" s="397"/>
      <c r="X109" s="397"/>
      <c r="Y109" s="397"/>
      <c r="Z109" s="397"/>
      <c r="AA109" s="397"/>
      <c r="AB109" s="397"/>
      <c r="AC109" s="397"/>
      <c r="AD109" s="398"/>
      <c r="AE109" s="397"/>
      <c r="AF109" s="397"/>
      <c r="AG109" s="397"/>
    </row>
    <row r="110" spans="1:33">
      <c r="A110" s="484">
        <v>37653</v>
      </c>
      <c r="B110" s="398">
        <v>48.034922488685673</v>
      </c>
      <c r="C110" s="451">
        <v>2.34375</v>
      </c>
      <c r="D110" s="451">
        <v>5.6806722689075855</v>
      </c>
      <c r="E110" s="451">
        <v>23.97476340694007</v>
      </c>
      <c r="F110" s="398">
        <v>51.695130188389086</v>
      </c>
      <c r="G110" s="451">
        <v>0.16120365394949943</v>
      </c>
      <c r="H110" s="451">
        <v>2.2210035645736212</v>
      </c>
      <c r="I110" s="451">
        <v>12.052900510970858</v>
      </c>
      <c r="J110" s="398">
        <v>44.321111601106345</v>
      </c>
      <c r="K110" s="451">
        <v>1.7045454545454817</v>
      </c>
      <c r="L110" s="451">
        <v>5.0015436863229468</v>
      </c>
      <c r="M110" s="451">
        <v>18.625741192884561</v>
      </c>
      <c r="N110" s="397">
        <v>66.091053690520511</v>
      </c>
      <c r="O110" s="451">
        <v>0.66511473229131468</v>
      </c>
      <c r="P110" s="451">
        <v>2.9241754505270308</v>
      </c>
      <c r="Q110" s="451">
        <v>21.9580983078163</v>
      </c>
      <c r="R110" s="398">
        <v>46.351812595125374</v>
      </c>
      <c r="S110" s="451">
        <v>1.7814009661835826</v>
      </c>
      <c r="T110" s="451">
        <v>5.8066541117388368</v>
      </c>
      <c r="U110" s="451">
        <v>20.221112696148367</v>
      </c>
      <c r="V110" s="398"/>
      <c r="W110" s="397"/>
      <c r="X110" s="397"/>
      <c r="Y110" s="397"/>
      <c r="Z110" s="397"/>
      <c r="AA110" s="397"/>
      <c r="AB110" s="397"/>
      <c r="AC110" s="397"/>
      <c r="AD110" s="398"/>
      <c r="AE110" s="397"/>
      <c r="AF110" s="397"/>
      <c r="AG110" s="397"/>
    </row>
    <row r="111" spans="1:33">
      <c r="A111" s="484">
        <v>37681</v>
      </c>
      <c r="B111" s="398">
        <v>48.493270985715114</v>
      </c>
      <c r="C111" s="451">
        <v>0.954198473282446</v>
      </c>
      <c r="D111" s="451">
        <v>6.6890756302521197</v>
      </c>
      <c r="E111" s="451">
        <v>23.887587822014055</v>
      </c>
      <c r="F111" s="398">
        <v>51.916997699927236</v>
      </c>
      <c r="G111" s="451">
        <v>0.42918454935620787</v>
      </c>
      <c r="H111" s="451">
        <v>2.6597203180696454</v>
      </c>
      <c r="I111" s="451">
        <v>11.064965885493905</v>
      </c>
      <c r="J111" s="398">
        <v>44.725097034694784</v>
      </c>
      <c r="K111" s="451">
        <v>0.91149661864156428</v>
      </c>
      <c r="L111" s="451">
        <v>5.9586292065452398</v>
      </c>
      <c r="M111" s="451">
        <v>18.059855521155839</v>
      </c>
      <c r="N111" s="397">
        <v>66.309392156627283</v>
      </c>
      <c r="O111" s="451">
        <v>0.33036009250082543</v>
      </c>
      <c r="P111" s="451">
        <v>3.264195851751083</v>
      </c>
      <c r="Q111" s="451">
        <v>22.01687424668539</v>
      </c>
      <c r="R111" s="398">
        <v>46.929319604616708</v>
      </c>
      <c r="S111" s="451">
        <v>1.2459210916642149</v>
      </c>
      <c r="T111" s="451">
        <v>7.1249215317011902</v>
      </c>
      <c r="U111" s="451">
        <v>20.176056338028189</v>
      </c>
      <c r="V111" s="398"/>
      <c r="W111" s="397"/>
      <c r="X111" s="397"/>
      <c r="Y111" s="397"/>
      <c r="Z111" s="397"/>
      <c r="AA111" s="397"/>
      <c r="AB111" s="397"/>
      <c r="AC111" s="397"/>
      <c r="AD111" s="398"/>
      <c r="AE111" s="397"/>
      <c r="AF111" s="397"/>
      <c r="AG111" s="397"/>
    </row>
    <row r="112" spans="1:33">
      <c r="A112" s="484">
        <v>37712</v>
      </c>
      <c r="B112" s="398">
        <v>49.318298280368111</v>
      </c>
      <c r="C112" s="451">
        <v>1.7013232514177616</v>
      </c>
      <c r="D112" s="451">
        <v>8.5042016806722813</v>
      </c>
      <c r="E112" s="451">
        <v>25.897035881435286</v>
      </c>
      <c r="F112" s="398">
        <v>52.069531614109714</v>
      </c>
      <c r="G112" s="451">
        <v>0.29380341880343508</v>
      </c>
      <c r="H112" s="451">
        <v>2.9613380860981806</v>
      </c>
      <c r="I112" s="451">
        <v>10.311398354876602</v>
      </c>
      <c r="J112" s="398">
        <v>45.259400350085954</v>
      </c>
      <c r="K112" s="451">
        <v>1.194638694638698</v>
      </c>
      <c r="L112" s="451">
        <v>7.2244519913553802</v>
      </c>
      <c r="M112" s="451">
        <v>18.73504273504274</v>
      </c>
      <c r="N112" s="397">
        <v>66.505896776123379</v>
      </c>
      <c r="O112" s="451">
        <v>0.29634507737901572</v>
      </c>
      <c r="P112" s="451">
        <v>3.5702142128527754</v>
      </c>
      <c r="Q112" s="451">
        <v>22.575452716297789</v>
      </c>
      <c r="R112" s="398">
        <v>47.479326280322731</v>
      </c>
      <c r="S112" s="451">
        <v>1.1719894520949339</v>
      </c>
      <c r="T112" s="451">
        <v>8.3804143126176882</v>
      </c>
      <c r="U112" s="451">
        <v>20.988086895585155</v>
      </c>
      <c r="V112" s="398"/>
      <c r="W112" s="397"/>
      <c r="X112" s="397"/>
      <c r="Y112" s="397"/>
      <c r="Z112" s="397"/>
      <c r="AA112" s="397"/>
      <c r="AB112" s="397"/>
      <c r="AC112" s="397"/>
      <c r="AD112" s="398"/>
      <c r="AE112" s="397"/>
      <c r="AF112" s="397"/>
      <c r="AG112" s="397"/>
    </row>
    <row r="113" spans="1:33">
      <c r="A113" s="484">
        <v>37742</v>
      </c>
      <c r="B113" s="398">
        <v>49.287741713899486</v>
      </c>
      <c r="C113" s="451">
        <v>-6.1957868649315628E-2</v>
      </c>
      <c r="D113" s="451">
        <v>8.436974789915979</v>
      </c>
      <c r="E113" s="451">
        <v>25.574153367068917</v>
      </c>
      <c r="F113" s="398">
        <v>52.111131772523123</v>
      </c>
      <c r="G113" s="451">
        <v>7.9893475366191069E-2</v>
      </c>
      <c r="H113" s="451">
        <v>3.0435974773786825</v>
      </c>
      <c r="I113" s="451">
        <v>10.076157000585837</v>
      </c>
      <c r="J113" s="398">
        <v>45.207273197364863</v>
      </c>
      <c r="K113" s="451">
        <v>-0.11517420097898423</v>
      </c>
      <c r="L113" s="451">
        <v>7.1009570855202355</v>
      </c>
      <c r="M113" s="451">
        <v>18.315143246930418</v>
      </c>
      <c r="N113" s="397">
        <v>66.134721383741862</v>
      </c>
      <c r="O113" s="451">
        <v>-0.55810899540381342</v>
      </c>
      <c r="P113" s="451">
        <v>2.9921795307718497</v>
      </c>
      <c r="Q113" s="451">
        <v>22.087867795243852</v>
      </c>
      <c r="R113" s="398">
        <v>46.915569437724052</v>
      </c>
      <c r="S113" s="451">
        <v>-1.1873732985809511</v>
      </c>
      <c r="T113" s="451">
        <v>7.0935342121782696</v>
      </c>
      <c r="U113" s="451">
        <v>19.593410445145466</v>
      </c>
      <c r="V113" s="398"/>
      <c r="W113" s="397"/>
      <c r="X113" s="397"/>
      <c r="Y113" s="397"/>
      <c r="Z113" s="397"/>
      <c r="AA113" s="397"/>
      <c r="AB113" s="397"/>
      <c r="AC113" s="397"/>
      <c r="AD113" s="398"/>
      <c r="AE113" s="397"/>
      <c r="AF113" s="397"/>
      <c r="AG113" s="397"/>
    </row>
    <row r="114" spans="1:33">
      <c r="A114" s="484">
        <v>37773</v>
      </c>
      <c r="B114" s="398">
        <v>48.951619482744562</v>
      </c>
      <c r="C114" s="451">
        <v>-0.68195908245505166</v>
      </c>
      <c r="D114" s="451">
        <v>7.6974789915966539</v>
      </c>
      <c r="E114" s="451">
        <v>22.477064220183479</v>
      </c>
      <c r="F114" s="398">
        <v>51.833797383100439</v>
      </c>
      <c r="G114" s="451">
        <v>-0.53219797764766952</v>
      </c>
      <c r="H114" s="451">
        <v>2.4952015355086417</v>
      </c>
      <c r="I114" s="451">
        <v>8.5050798258345424</v>
      </c>
      <c r="J114" s="398">
        <v>44.933605645579142</v>
      </c>
      <c r="K114" s="451">
        <v>-0.60536177572787153</v>
      </c>
      <c r="L114" s="451">
        <v>6.4526088298857616</v>
      </c>
      <c r="M114" s="451">
        <v>16.250842886041795</v>
      </c>
      <c r="N114" s="397">
        <v>65.632542911696291</v>
      </c>
      <c r="O114" s="451">
        <v>-0.75932651039944687</v>
      </c>
      <c r="P114" s="451">
        <v>2.2101326079564814</v>
      </c>
      <c r="Q114" s="451">
        <v>18.43971631205676</v>
      </c>
      <c r="R114" s="398">
        <v>46.228061093091512</v>
      </c>
      <c r="S114" s="451">
        <v>-1.46541617819463</v>
      </c>
      <c r="T114" s="451">
        <v>5.5241682360326081</v>
      </c>
      <c r="U114" s="451">
        <v>15.731497418244402</v>
      </c>
      <c r="V114" s="398"/>
      <c r="W114" s="397"/>
      <c r="X114" s="397"/>
      <c r="Y114" s="397"/>
      <c r="Z114" s="397"/>
      <c r="AA114" s="397"/>
      <c r="AB114" s="397"/>
      <c r="AC114" s="397"/>
      <c r="AD114" s="398"/>
      <c r="AE114" s="397"/>
      <c r="AF114" s="397"/>
      <c r="AG114" s="397"/>
    </row>
    <row r="115" spans="1:33">
      <c r="A115" s="484">
        <v>37803</v>
      </c>
      <c r="B115" s="398">
        <v>48.87522806657298</v>
      </c>
      <c r="C115" s="451">
        <v>-0.15605493133583082</v>
      </c>
      <c r="D115" s="451">
        <v>7.5294117647058698</v>
      </c>
      <c r="E115" s="451">
        <v>18.000737735153052</v>
      </c>
      <c r="F115" s="398">
        <v>51.681263468917955</v>
      </c>
      <c r="G115" s="451">
        <v>-0.2942750133761507</v>
      </c>
      <c r="H115" s="451">
        <v>2.1935837674801348</v>
      </c>
      <c r="I115" s="451">
        <v>6.2731679498146491</v>
      </c>
      <c r="J115" s="398">
        <v>44.829351340136967</v>
      </c>
      <c r="K115" s="451">
        <v>-0.23201856148492084</v>
      </c>
      <c r="L115" s="451">
        <v>6.2056190182155007</v>
      </c>
      <c r="M115" s="451">
        <v>13.306982872200251</v>
      </c>
      <c r="N115" s="397">
        <v>65.348702905757477</v>
      </c>
      <c r="O115" s="451">
        <v>-0.43246839654025848</v>
      </c>
      <c r="P115" s="451">
        <v>1.7681060863651794</v>
      </c>
      <c r="Q115" s="451">
        <v>12.097378277153553</v>
      </c>
      <c r="R115" s="398">
        <v>45.925557421453206</v>
      </c>
      <c r="S115" s="451">
        <v>-0.65437239738250241</v>
      </c>
      <c r="T115" s="451">
        <v>4.8336472065285534</v>
      </c>
      <c r="U115" s="451">
        <v>11.967817633255095</v>
      </c>
      <c r="V115" s="398"/>
      <c r="W115" s="397"/>
      <c r="X115" s="397"/>
      <c r="Y115" s="397"/>
      <c r="Z115" s="397"/>
      <c r="AA115" s="397"/>
      <c r="AB115" s="397"/>
      <c r="AC115" s="397"/>
      <c r="AD115" s="398"/>
      <c r="AE115" s="397"/>
      <c r="AF115" s="397"/>
      <c r="AG115" s="397"/>
    </row>
    <row r="116" spans="1:33">
      <c r="A116" s="484">
        <v>37834</v>
      </c>
      <c r="B116" s="398">
        <v>48.783558367167103</v>
      </c>
      <c r="C116" s="451">
        <v>-0.18755861206625468</v>
      </c>
      <c r="D116" s="451">
        <v>7.3277310924370056</v>
      </c>
      <c r="E116" s="451">
        <v>13.670345318618743</v>
      </c>
      <c r="F116" s="398">
        <v>51.806063944158169</v>
      </c>
      <c r="G116" s="451">
        <v>0.2414810839817676</v>
      </c>
      <c r="H116" s="451">
        <v>2.4403619413216404</v>
      </c>
      <c r="I116" s="451">
        <v>5.5665442215315153</v>
      </c>
      <c r="J116" s="398">
        <v>44.829351340136967</v>
      </c>
      <c r="K116" s="451">
        <v>0</v>
      </c>
      <c r="L116" s="451">
        <v>6.2056190182155007</v>
      </c>
      <c r="M116" s="451">
        <v>11.290844386929777</v>
      </c>
      <c r="N116" s="397">
        <v>65.370536752368153</v>
      </c>
      <c r="O116" s="451">
        <v>3.3411293017010735E-2</v>
      </c>
      <c r="P116" s="451">
        <v>1.8021081264875818</v>
      </c>
      <c r="Q116" s="451">
        <v>6.7760342368045769</v>
      </c>
      <c r="R116" s="398">
        <v>45.815556086311993</v>
      </c>
      <c r="S116" s="451">
        <v>-0.23952095808384399</v>
      </c>
      <c r="T116" s="451">
        <v>4.5825486503452453</v>
      </c>
      <c r="U116" s="451">
        <v>9.1743119266054975</v>
      </c>
      <c r="V116" s="398"/>
      <c r="W116" s="397"/>
      <c r="X116" s="397"/>
      <c r="Y116" s="397"/>
      <c r="Z116" s="397"/>
      <c r="AA116" s="397"/>
      <c r="AB116" s="397"/>
      <c r="AC116" s="397"/>
      <c r="AD116" s="398"/>
      <c r="AE116" s="397"/>
      <c r="AF116" s="397"/>
      <c r="AG116" s="397"/>
    </row>
    <row r="117" spans="1:33">
      <c r="A117" s="484">
        <v>37865</v>
      </c>
      <c r="B117" s="398">
        <v>48.584940685121005</v>
      </c>
      <c r="C117" s="451">
        <v>-0.40714062010648888</v>
      </c>
      <c r="D117" s="451">
        <v>6.8907563025210266</v>
      </c>
      <c r="E117" s="451">
        <v>12.011271574498082</v>
      </c>
      <c r="F117" s="398">
        <v>51.847664102571564</v>
      </c>
      <c r="G117" s="451">
        <v>8.0299785867225637E-2</v>
      </c>
      <c r="H117" s="451">
        <v>2.5226213326021281</v>
      </c>
      <c r="I117" s="451">
        <v>4.7338935574229595</v>
      </c>
      <c r="J117" s="398">
        <v>44.764192399235604</v>
      </c>
      <c r="K117" s="451">
        <v>-0.1453488372092977</v>
      </c>
      <c r="L117" s="451">
        <v>6.0512503859215769</v>
      </c>
      <c r="M117" s="451">
        <v>9.8145780051150666</v>
      </c>
      <c r="N117" s="397">
        <v>65.195865979482733</v>
      </c>
      <c r="O117" s="451">
        <v>-0.26720106880425476</v>
      </c>
      <c r="P117" s="451">
        <v>1.5300918055083343</v>
      </c>
      <c r="Q117" s="451">
        <v>6.1877667140825281</v>
      </c>
      <c r="R117" s="398">
        <v>45.884306920775252</v>
      </c>
      <c r="S117" s="451">
        <v>0.15006002400961904</v>
      </c>
      <c r="T117" s="451">
        <v>4.7394852479597915</v>
      </c>
      <c r="U117" s="451">
        <v>8.0984774862325821</v>
      </c>
      <c r="V117" s="398"/>
      <c r="W117" s="397"/>
      <c r="X117" s="397"/>
      <c r="Y117" s="397"/>
      <c r="Z117" s="397"/>
      <c r="AA117" s="397"/>
      <c r="AB117" s="397"/>
      <c r="AC117" s="397"/>
      <c r="AD117" s="398"/>
      <c r="AE117" s="397"/>
      <c r="AF117" s="397"/>
      <c r="AG117" s="397"/>
    </row>
    <row r="118" spans="1:33">
      <c r="A118" s="484">
        <v>37895</v>
      </c>
      <c r="B118" s="398">
        <v>49.73081192769461</v>
      </c>
      <c r="C118" s="451">
        <v>2.358490566037716</v>
      </c>
      <c r="D118" s="451">
        <v>9.4117647058823621</v>
      </c>
      <c r="E118" s="451">
        <v>13.493723849372373</v>
      </c>
      <c r="F118" s="398">
        <v>52.014064736225187</v>
      </c>
      <c r="G118" s="451">
        <v>0.32094142818937144</v>
      </c>
      <c r="H118" s="451">
        <v>2.8516588977241781</v>
      </c>
      <c r="I118" s="451">
        <v>4.2813455657492341</v>
      </c>
      <c r="J118" s="398">
        <v>45.650353995494129</v>
      </c>
      <c r="K118" s="451">
        <v>1.9796215429403361</v>
      </c>
      <c r="L118" s="451">
        <v>8.1506637851188799</v>
      </c>
      <c r="M118" s="451">
        <v>10.99493029150824</v>
      </c>
      <c r="N118" s="397">
        <v>65.283201365925436</v>
      </c>
      <c r="O118" s="451">
        <v>0.13395847287340246</v>
      </c>
      <c r="P118" s="451">
        <v>1.6660999659979581</v>
      </c>
      <c r="Q118" s="451">
        <v>5.6537102473498209</v>
      </c>
      <c r="R118" s="398">
        <v>46.833068436368158</v>
      </c>
      <c r="S118" s="451">
        <v>2.0677255019478906</v>
      </c>
      <c r="T118" s="451">
        <v>6.9052102950408027</v>
      </c>
      <c r="U118" s="451">
        <v>9.8709677419355017</v>
      </c>
      <c r="V118" s="398"/>
      <c r="W118" s="397"/>
      <c r="X118" s="397"/>
      <c r="Y118" s="397"/>
      <c r="Z118" s="397"/>
      <c r="AA118" s="397"/>
      <c r="AB118" s="397"/>
      <c r="AC118" s="397"/>
      <c r="AD118" s="398"/>
      <c r="AE118" s="397"/>
      <c r="AF118" s="397"/>
      <c r="AG118" s="397"/>
    </row>
    <row r="119" spans="1:33">
      <c r="A119" s="484">
        <v>37926</v>
      </c>
      <c r="B119" s="398">
        <v>50.173882141489742</v>
      </c>
      <c r="C119" s="451">
        <v>0.89093701996930008</v>
      </c>
      <c r="D119" s="451">
        <v>10.386554621848745</v>
      </c>
      <c r="E119" s="451">
        <v>12.813466162830636</v>
      </c>
      <c r="F119" s="398">
        <v>52.374599442474668</v>
      </c>
      <c r="G119" s="451">
        <v>0.69314849373498078</v>
      </c>
      <c r="H119" s="451">
        <v>3.5645736221551942</v>
      </c>
      <c r="I119" s="451">
        <v>4.0495867768594991</v>
      </c>
      <c r="J119" s="398">
        <v>46.106466581803659</v>
      </c>
      <c r="K119" s="451">
        <v>0.99914359120751328</v>
      </c>
      <c r="L119" s="451">
        <v>9.2312442111762891</v>
      </c>
      <c r="M119" s="451">
        <v>10.770194113963697</v>
      </c>
      <c r="N119" s="397">
        <v>65.239533672704084</v>
      </c>
      <c r="O119" s="451">
        <v>-6.6889632107020702E-2</v>
      </c>
      <c r="P119" s="451">
        <v>1.5980958857531533</v>
      </c>
      <c r="Q119" s="451">
        <v>3.606102635228865</v>
      </c>
      <c r="R119" s="398">
        <v>47.451825946537433</v>
      </c>
      <c r="S119" s="451">
        <v>1.3211978860833824</v>
      </c>
      <c r="T119" s="451">
        <v>8.3176396735718612</v>
      </c>
      <c r="U119" s="451">
        <v>9.9394711691621609</v>
      </c>
      <c r="V119" s="398"/>
      <c r="W119" s="397"/>
      <c r="X119" s="397"/>
      <c r="Y119" s="397"/>
      <c r="Z119" s="397"/>
      <c r="AA119" s="397"/>
      <c r="AB119" s="397"/>
      <c r="AC119" s="397"/>
      <c r="AD119" s="398"/>
      <c r="AE119" s="397"/>
      <c r="AF119" s="397"/>
      <c r="AG119" s="397"/>
    </row>
    <row r="120" spans="1:33">
      <c r="A120" s="484">
        <v>37956</v>
      </c>
      <c r="B120" s="398">
        <v>50.158603858255432</v>
      </c>
      <c r="C120" s="451">
        <v>-3.0450669914728223E-2</v>
      </c>
      <c r="D120" s="451">
        <v>10.352941176470608</v>
      </c>
      <c r="E120" s="451">
        <v>10.352941176470608</v>
      </c>
      <c r="F120" s="398">
        <v>52.374599442474668</v>
      </c>
      <c r="G120" s="451">
        <v>0</v>
      </c>
      <c r="H120" s="451">
        <v>3.5645736221551942</v>
      </c>
      <c r="I120" s="451">
        <v>3.5645736221551942</v>
      </c>
      <c r="J120" s="398">
        <v>46.171625522705021</v>
      </c>
      <c r="K120" s="451">
        <v>0.14132278123233277</v>
      </c>
      <c r="L120" s="451">
        <v>9.3856128434702129</v>
      </c>
      <c r="M120" s="451">
        <v>9.3856128434702129</v>
      </c>
      <c r="N120" s="397">
        <v>65.174032132872057</v>
      </c>
      <c r="O120" s="451">
        <v>-0.10040160642572005</v>
      </c>
      <c r="P120" s="451">
        <v>1.4960897653859035</v>
      </c>
      <c r="Q120" s="451">
        <v>1.4960897653859035</v>
      </c>
      <c r="R120" s="398">
        <v>47.891831287102249</v>
      </c>
      <c r="S120" s="451">
        <v>0.92726745870761818</v>
      </c>
      <c r="T120" s="451">
        <v>9.3220338983050794</v>
      </c>
      <c r="U120" s="451">
        <v>9.3220338983050794</v>
      </c>
      <c r="V120" s="398"/>
      <c r="W120" s="397"/>
      <c r="X120" s="397"/>
      <c r="Y120" s="397"/>
      <c r="Z120" s="397"/>
      <c r="AA120" s="397"/>
      <c r="AB120" s="397"/>
      <c r="AC120" s="397"/>
      <c r="AD120" s="398"/>
      <c r="AE120" s="397"/>
      <c r="AF120" s="397"/>
      <c r="AG120" s="397"/>
    </row>
    <row r="121" spans="1:33">
      <c r="A121" s="484">
        <v>37987</v>
      </c>
      <c r="B121" s="398">
        <v>50.09749072531816</v>
      </c>
      <c r="C121" s="451">
        <v>-0.12183978068841839</v>
      </c>
      <c r="D121" s="451">
        <v>-0.12183978068841839</v>
      </c>
      <c r="E121" s="451">
        <v>6.73828125</v>
      </c>
      <c r="F121" s="398">
        <v>52.513266637186021</v>
      </c>
      <c r="G121" s="451">
        <v>0.26476039184537115</v>
      </c>
      <c r="H121" s="451">
        <v>0.26476039184537115</v>
      </c>
      <c r="I121" s="451">
        <v>1.7463729177861467</v>
      </c>
      <c r="J121" s="398">
        <v>46.249816251786655</v>
      </c>
      <c r="K121" s="451">
        <v>0.16934801016085999</v>
      </c>
      <c r="L121" s="451">
        <v>0.16934801016085999</v>
      </c>
      <c r="M121" s="451">
        <v>6.1303827751196138</v>
      </c>
      <c r="N121" s="397">
        <v>65.43603829220018</v>
      </c>
      <c r="O121" s="451">
        <v>0.40201005025126335</v>
      </c>
      <c r="P121" s="451">
        <v>0.40201005025126335</v>
      </c>
      <c r="Q121" s="451">
        <v>-0.33255736614566445</v>
      </c>
      <c r="R121" s="398">
        <v>48.043083122921402</v>
      </c>
      <c r="S121" s="451">
        <v>0.31581969566465773</v>
      </c>
      <c r="T121" s="451">
        <v>0.31581969566465773</v>
      </c>
      <c r="U121" s="451">
        <v>5.4951690821255994</v>
      </c>
      <c r="V121" s="398"/>
      <c r="W121" s="397"/>
      <c r="X121" s="397"/>
      <c r="Y121" s="397"/>
      <c r="Z121" s="397"/>
      <c r="AA121" s="397"/>
      <c r="AB121" s="397"/>
      <c r="AC121" s="397"/>
      <c r="AD121" s="398"/>
      <c r="AE121" s="397"/>
      <c r="AF121" s="397"/>
      <c r="AG121" s="397"/>
    </row>
    <row r="122" spans="1:33">
      <c r="A122" s="484">
        <v>38018</v>
      </c>
      <c r="B122" s="398">
        <v>50.051655875615225</v>
      </c>
      <c r="C122" s="451">
        <v>-9.1491308325700516E-2</v>
      </c>
      <c r="D122" s="451">
        <v>-0.21321961620469665</v>
      </c>
      <c r="E122" s="451">
        <v>4.198473282442734</v>
      </c>
      <c r="F122" s="398">
        <v>52.735134148724171</v>
      </c>
      <c r="G122" s="451">
        <v>0.42249801954055499</v>
      </c>
      <c r="H122" s="451">
        <v>0.68837701879800761</v>
      </c>
      <c r="I122" s="451">
        <v>2.0118025751072963</v>
      </c>
      <c r="J122" s="398">
        <v>46.458324862671013</v>
      </c>
      <c r="K122" s="451">
        <v>0.45083122006199972</v>
      </c>
      <c r="L122" s="451">
        <v>0.62094270392320539</v>
      </c>
      <c r="M122" s="451">
        <v>4.8221111437812141</v>
      </c>
      <c r="N122" s="397">
        <v>65.392370598978829</v>
      </c>
      <c r="O122" s="451">
        <v>-6.6733400066738113E-2</v>
      </c>
      <c r="P122" s="451">
        <v>0.33500837520938376</v>
      </c>
      <c r="Q122" s="451">
        <v>-1.0571522960026414</v>
      </c>
      <c r="R122" s="398">
        <v>48.111833957384654</v>
      </c>
      <c r="S122" s="451">
        <v>0.14310246136233218</v>
      </c>
      <c r="T122" s="451">
        <v>0.45937410278493473</v>
      </c>
      <c r="U122" s="451">
        <v>3.7970928507861146</v>
      </c>
      <c r="V122" s="398"/>
      <c r="W122" s="397"/>
      <c r="X122" s="397"/>
      <c r="Y122" s="397"/>
      <c r="Z122" s="397"/>
      <c r="AA122" s="397"/>
      <c r="AB122" s="397"/>
      <c r="AC122" s="397"/>
      <c r="AD122" s="398"/>
      <c r="AE122" s="397"/>
      <c r="AF122" s="397"/>
      <c r="AG122" s="397"/>
    </row>
    <row r="123" spans="1:33">
      <c r="A123" s="484">
        <v>38047</v>
      </c>
      <c r="B123" s="398">
        <v>50.464169522941731</v>
      </c>
      <c r="C123" s="451">
        <v>0.82417582417583901</v>
      </c>
      <c r="D123" s="451">
        <v>0.60919890344197825</v>
      </c>
      <c r="E123" s="451">
        <v>4.0642722117202368</v>
      </c>
      <c r="F123" s="398">
        <v>53.026335257617994</v>
      </c>
      <c r="G123" s="451">
        <v>0.55219563502497238</v>
      </c>
      <c r="H123" s="451">
        <v>1.2443738416732799</v>
      </c>
      <c r="I123" s="451">
        <v>2.1367521367521505</v>
      </c>
      <c r="J123" s="398">
        <v>46.836246719898909</v>
      </c>
      <c r="K123" s="451">
        <v>0.81346423562411019</v>
      </c>
      <c r="L123" s="451">
        <v>1.4394580863674662</v>
      </c>
      <c r="M123" s="451">
        <v>4.7202797202797058</v>
      </c>
      <c r="N123" s="397">
        <v>65.152198286261381</v>
      </c>
      <c r="O123" s="451">
        <v>-0.36727879799667562</v>
      </c>
      <c r="P123" s="451">
        <v>-3.3500837520932691E-2</v>
      </c>
      <c r="Q123" s="451">
        <v>-1.7451432334540726</v>
      </c>
      <c r="R123" s="398">
        <v>48.331836627667073</v>
      </c>
      <c r="S123" s="451">
        <v>0.4572735067162057</v>
      </c>
      <c r="T123" s="451">
        <v>0.91874820556989789</v>
      </c>
      <c r="U123" s="451">
        <v>2.9885731028420679</v>
      </c>
      <c r="V123" s="398"/>
      <c r="W123" s="397"/>
      <c r="X123" s="397"/>
      <c r="Y123" s="397"/>
      <c r="Z123" s="397"/>
      <c r="AA123" s="397"/>
      <c r="AB123" s="397"/>
      <c r="AC123" s="397"/>
      <c r="AD123" s="398"/>
      <c r="AE123" s="397"/>
      <c r="AF123" s="397"/>
      <c r="AG123" s="397"/>
    </row>
    <row r="124" spans="1:33">
      <c r="A124" s="484">
        <v>38078</v>
      </c>
      <c r="B124" s="398">
        <v>50.678065488222124</v>
      </c>
      <c r="C124" s="451">
        <v>0.42385709960639417</v>
      </c>
      <c r="D124" s="451">
        <v>1.0356381358513431</v>
      </c>
      <c r="E124" s="451">
        <v>2.757125154894652</v>
      </c>
      <c r="F124" s="398">
        <v>53.123402293915937</v>
      </c>
      <c r="G124" s="451">
        <v>0.18305439330544004</v>
      </c>
      <c r="H124" s="451">
        <v>1.4297061159650752</v>
      </c>
      <c r="I124" s="451">
        <v>2.0239680426098658</v>
      </c>
      <c r="J124" s="398">
        <v>46.901405660800272</v>
      </c>
      <c r="K124" s="451">
        <v>0.13912075681692215</v>
      </c>
      <c r="L124" s="451">
        <v>1.580581428168216</v>
      </c>
      <c r="M124" s="451">
        <v>3.6279873308378967</v>
      </c>
      <c r="N124" s="397">
        <v>64.933859820154595</v>
      </c>
      <c r="O124" s="451">
        <v>-0.33512064343163672</v>
      </c>
      <c r="P124" s="451">
        <v>-0.36850921273033066</v>
      </c>
      <c r="Q124" s="451">
        <v>-2.3637557452396862</v>
      </c>
      <c r="R124" s="398">
        <v>48.249335626311165</v>
      </c>
      <c r="S124" s="451">
        <v>-0.17069701280227889</v>
      </c>
      <c r="T124" s="451">
        <v>0.74648291702554559</v>
      </c>
      <c r="U124" s="451">
        <v>1.6217781639154225</v>
      </c>
      <c r="V124" s="398"/>
      <c r="W124" s="397"/>
      <c r="X124" s="397"/>
      <c r="Y124" s="397"/>
      <c r="Z124" s="397"/>
      <c r="AA124" s="397"/>
      <c r="AB124" s="397"/>
      <c r="AC124" s="397"/>
      <c r="AD124" s="398"/>
      <c r="AE124" s="397"/>
      <c r="AF124" s="397"/>
      <c r="AG124" s="397"/>
    </row>
    <row r="125" spans="1:33">
      <c r="A125" s="484">
        <v>38108</v>
      </c>
      <c r="B125" s="398">
        <v>50.586395788816247</v>
      </c>
      <c r="C125" s="451">
        <v>-0.18088634308107032</v>
      </c>
      <c r="D125" s="451">
        <v>0.85287846481875818</v>
      </c>
      <c r="E125" s="451">
        <v>2.6348419094854449</v>
      </c>
      <c r="F125" s="398">
        <v>53.220469330213881</v>
      </c>
      <c r="G125" s="451">
        <v>0.18271991647090147</v>
      </c>
      <c r="H125" s="451">
        <v>1.6150383902568279</v>
      </c>
      <c r="I125" s="451">
        <v>2.1287919105907491</v>
      </c>
      <c r="J125" s="398">
        <v>46.888373872620008</v>
      </c>
      <c r="K125" s="451">
        <v>-2.7785495971087926E-2</v>
      </c>
      <c r="L125" s="451">
        <v>1.5523567598080774</v>
      </c>
      <c r="M125" s="451">
        <v>3.7186509080426902</v>
      </c>
      <c r="N125" s="397">
        <v>64.890192126933243</v>
      </c>
      <c r="O125" s="451">
        <v>-6.7249495628772138E-2</v>
      </c>
      <c r="P125" s="451">
        <v>-0.43551088777219604</v>
      </c>
      <c r="Q125" s="451">
        <v>-1.881809177946522</v>
      </c>
      <c r="R125" s="398">
        <v>48.359336961452371</v>
      </c>
      <c r="S125" s="451">
        <v>0.2279851809632305</v>
      </c>
      <c r="T125" s="451">
        <v>0.97616996841803427</v>
      </c>
      <c r="U125" s="451">
        <v>3.077373974208669</v>
      </c>
      <c r="V125" s="398"/>
      <c r="W125" s="397"/>
      <c r="X125" s="397"/>
      <c r="Y125" s="397"/>
      <c r="Z125" s="397"/>
      <c r="AA125" s="397"/>
      <c r="AB125" s="397"/>
      <c r="AC125" s="397"/>
      <c r="AD125" s="398"/>
      <c r="AE125" s="397"/>
      <c r="AF125" s="397"/>
      <c r="AG125" s="397"/>
    </row>
    <row r="126" spans="1:33">
      <c r="A126" s="484">
        <v>38139</v>
      </c>
      <c r="B126" s="398">
        <v>50.891961453502539</v>
      </c>
      <c r="C126" s="451">
        <v>0.60404711567503</v>
      </c>
      <c r="D126" s="451">
        <v>1.4620773682607364</v>
      </c>
      <c r="E126" s="451">
        <v>3.9637952559300942</v>
      </c>
      <c r="F126" s="398">
        <v>53.248202769156144</v>
      </c>
      <c r="G126" s="451">
        <v>5.2110474205321111E-2</v>
      </c>
      <c r="H126" s="451">
        <v>1.6679904686259164</v>
      </c>
      <c r="I126" s="451">
        <v>2.7287319422150773</v>
      </c>
      <c r="J126" s="398">
        <v>47.122946059864908</v>
      </c>
      <c r="K126" s="451">
        <v>0.50027793218454519</v>
      </c>
      <c r="L126" s="451">
        <v>2.0604007902907</v>
      </c>
      <c r="M126" s="451">
        <v>4.872389791183295</v>
      </c>
      <c r="N126" s="397">
        <v>65.130364439650705</v>
      </c>
      <c r="O126" s="451">
        <v>0.37012113055183704</v>
      </c>
      <c r="P126" s="451">
        <v>-6.7001675041865383E-2</v>
      </c>
      <c r="Q126" s="451">
        <v>-0.76513639387893306</v>
      </c>
      <c r="R126" s="398">
        <v>48.785592135124546</v>
      </c>
      <c r="S126" s="451">
        <v>0.88143303952233509</v>
      </c>
      <c r="T126" s="451">
        <v>1.8662072925638853</v>
      </c>
      <c r="U126" s="451">
        <v>5.5324211778703187</v>
      </c>
      <c r="V126" s="398"/>
      <c r="W126" s="397"/>
      <c r="X126" s="397"/>
      <c r="Y126" s="397"/>
      <c r="Z126" s="397"/>
      <c r="AA126" s="397"/>
      <c r="AB126" s="397"/>
      <c r="AC126" s="397"/>
      <c r="AD126" s="398"/>
      <c r="AE126" s="397"/>
      <c r="AF126" s="397"/>
      <c r="AG126" s="397"/>
    </row>
    <row r="127" spans="1:33">
      <c r="A127" s="484">
        <v>38169</v>
      </c>
      <c r="B127" s="398">
        <v>50.494726089410356</v>
      </c>
      <c r="C127" s="451">
        <v>-0.78054638246773322</v>
      </c>
      <c r="D127" s="451">
        <v>0.67011879378617323</v>
      </c>
      <c r="E127" s="451">
        <v>3.313535479837455</v>
      </c>
      <c r="F127" s="398">
        <v>53.470070280694301</v>
      </c>
      <c r="G127" s="451">
        <v>0.4166666666666714</v>
      </c>
      <c r="H127" s="451">
        <v>2.0916070955785244</v>
      </c>
      <c r="I127" s="451">
        <v>3.461228870405165</v>
      </c>
      <c r="J127" s="398">
        <v>46.966564601701634</v>
      </c>
      <c r="K127" s="451">
        <v>-0.33185840707965042</v>
      </c>
      <c r="L127" s="451">
        <v>1.7217047699689516</v>
      </c>
      <c r="M127" s="451">
        <v>4.7674418604651123</v>
      </c>
      <c r="N127" s="397">
        <v>64.759189047269189</v>
      </c>
      <c r="O127" s="451">
        <v>-0.56989607777404672</v>
      </c>
      <c r="P127" s="451">
        <v>-0.63651591289782061</v>
      </c>
      <c r="Q127" s="451">
        <v>-0.90210491146007143</v>
      </c>
      <c r="R127" s="398">
        <v>48.868093136480439</v>
      </c>
      <c r="S127" s="451">
        <v>0.16910935738442845</v>
      </c>
      <c r="T127" s="451">
        <v>2.0384725811082376</v>
      </c>
      <c r="U127" s="451">
        <v>6.4071856287425248</v>
      </c>
      <c r="V127" s="398"/>
      <c r="W127" s="397"/>
      <c r="X127" s="397"/>
      <c r="Y127" s="397"/>
      <c r="Z127" s="397"/>
      <c r="AA127" s="397"/>
      <c r="AB127" s="397"/>
      <c r="AC127" s="397"/>
      <c r="AD127" s="398"/>
      <c r="AE127" s="397"/>
      <c r="AF127" s="397"/>
      <c r="AG127" s="397"/>
    </row>
    <row r="128" spans="1:33">
      <c r="A128" s="484">
        <v>38200</v>
      </c>
      <c r="B128" s="398">
        <v>50.601674072050557</v>
      </c>
      <c r="C128" s="451">
        <v>0.21180030257184512</v>
      </c>
      <c r="D128" s="451">
        <v>0.88333840999084146</v>
      </c>
      <c r="E128" s="451">
        <v>3.7269025994362721</v>
      </c>
      <c r="F128" s="398">
        <v>53.525537158578828</v>
      </c>
      <c r="G128" s="451">
        <v>0.10373443983399966</v>
      </c>
      <c r="H128" s="451">
        <v>2.1975112523166587</v>
      </c>
      <c r="I128" s="451">
        <v>3.3190578158458237</v>
      </c>
      <c r="J128" s="398">
        <v>47.044755330783268</v>
      </c>
      <c r="K128" s="451">
        <v>0.1664816870144108</v>
      </c>
      <c r="L128" s="451">
        <v>1.8910527801298258</v>
      </c>
      <c r="M128" s="451">
        <v>4.9418604651162639</v>
      </c>
      <c r="N128" s="397">
        <v>64.846524433711892</v>
      </c>
      <c r="O128" s="451">
        <v>0.13486176668912719</v>
      </c>
      <c r="P128" s="451">
        <v>-0.50251256281407564</v>
      </c>
      <c r="Q128" s="451">
        <v>-0.80160320641282112</v>
      </c>
      <c r="R128" s="398">
        <v>49.596851981790934</v>
      </c>
      <c r="S128" s="451">
        <v>1.4912774338773431</v>
      </c>
      <c r="T128" s="451">
        <v>3.5601492965834183</v>
      </c>
      <c r="U128" s="451">
        <v>8.2533013205282373</v>
      </c>
      <c r="V128" s="398"/>
      <c r="W128" s="397"/>
      <c r="X128" s="397"/>
      <c r="Y128" s="397"/>
      <c r="Z128" s="397"/>
      <c r="AA128" s="397"/>
      <c r="AB128" s="397"/>
      <c r="AC128" s="397"/>
      <c r="AD128" s="398"/>
      <c r="AE128" s="397"/>
      <c r="AF128" s="397"/>
      <c r="AG128" s="397"/>
    </row>
    <row r="129" spans="1:33">
      <c r="A129" s="484">
        <v>38231</v>
      </c>
      <c r="B129" s="398">
        <v>50.448891239707407</v>
      </c>
      <c r="C129" s="451">
        <v>-0.30193236714976024</v>
      </c>
      <c r="D129" s="451">
        <v>0.57873895826988075</v>
      </c>
      <c r="E129" s="451">
        <v>3.8364779874213895</v>
      </c>
      <c r="F129" s="398">
        <v>53.664204353290181</v>
      </c>
      <c r="G129" s="451">
        <v>0.25906735751294718</v>
      </c>
      <c r="H129" s="451">
        <v>2.462271644162044</v>
      </c>
      <c r="I129" s="451">
        <v>3.5036105910671438</v>
      </c>
      <c r="J129" s="398">
        <v>46.91443744898055</v>
      </c>
      <c r="K129" s="451">
        <v>-0.27700831024930039</v>
      </c>
      <c r="L129" s="451">
        <v>1.6088060965283546</v>
      </c>
      <c r="M129" s="451">
        <v>4.803493449781655</v>
      </c>
      <c r="N129" s="397">
        <v>65.086696746429354</v>
      </c>
      <c r="O129" s="451">
        <v>0.3703703703703809</v>
      </c>
      <c r="P129" s="451">
        <v>-0.13400335008374498</v>
      </c>
      <c r="Q129" s="451">
        <v>-0.16744809109177083</v>
      </c>
      <c r="R129" s="398">
        <v>48.936843970943691</v>
      </c>
      <c r="S129" s="451">
        <v>-1.3307457721098075</v>
      </c>
      <c r="T129" s="451">
        <v>2.1820269882285146</v>
      </c>
      <c r="U129" s="451">
        <v>6.6526820497452661</v>
      </c>
      <c r="V129" s="398"/>
      <c r="W129" s="397"/>
      <c r="X129" s="397"/>
      <c r="Y129" s="397"/>
      <c r="Z129" s="397"/>
      <c r="AA129" s="397"/>
      <c r="AB129" s="397"/>
      <c r="AC129" s="397"/>
      <c r="AD129" s="398"/>
      <c r="AE129" s="397"/>
      <c r="AF129" s="397"/>
      <c r="AG129" s="397"/>
    </row>
    <row r="130" spans="1:33">
      <c r="A130" s="484">
        <v>38261</v>
      </c>
      <c r="B130" s="398">
        <v>50.494726089410356</v>
      </c>
      <c r="C130" s="451">
        <v>9.0854027861908548E-2</v>
      </c>
      <c r="D130" s="451">
        <v>0.67011879378617323</v>
      </c>
      <c r="E130" s="451">
        <v>1.5360983102918908</v>
      </c>
      <c r="F130" s="398">
        <v>53.664204353290181</v>
      </c>
      <c r="G130" s="451">
        <v>0</v>
      </c>
      <c r="H130" s="451">
        <v>2.462271644162044</v>
      </c>
      <c r="I130" s="451">
        <v>3.1724873367102049</v>
      </c>
      <c r="J130" s="398">
        <v>46.953532813521363</v>
      </c>
      <c r="K130" s="451">
        <v>8.3333333333328596E-2</v>
      </c>
      <c r="L130" s="451">
        <v>1.6934801016087846</v>
      </c>
      <c r="M130" s="451">
        <v>2.8546959748786662</v>
      </c>
      <c r="N130" s="397">
        <v>65.174032132872057</v>
      </c>
      <c r="O130" s="451">
        <v>0.13418316001340713</v>
      </c>
      <c r="P130" s="451">
        <v>0</v>
      </c>
      <c r="Q130" s="451">
        <v>-0.16722408026757307</v>
      </c>
      <c r="R130" s="398">
        <v>48.510588797271531</v>
      </c>
      <c r="S130" s="451">
        <v>-0.87103118853607953</v>
      </c>
      <c r="T130" s="451">
        <v>1.2919896640826778</v>
      </c>
      <c r="U130" s="451">
        <v>3.5819142689371404</v>
      </c>
      <c r="V130" s="398"/>
      <c r="W130" s="397"/>
      <c r="X130" s="397"/>
      <c r="Y130" s="397"/>
      <c r="Z130" s="397"/>
      <c r="AA130" s="397"/>
      <c r="AB130" s="397"/>
      <c r="AC130" s="397"/>
      <c r="AD130" s="398"/>
      <c r="AE130" s="397"/>
      <c r="AF130" s="397"/>
      <c r="AG130" s="397"/>
    </row>
    <row r="131" spans="1:33">
      <c r="A131" s="484">
        <v>38292</v>
      </c>
      <c r="B131" s="398">
        <v>50.708622054690757</v>
      </c>
      <c r="C131" s="451">
        <v>0.42360060514370446</v>
      </c>
      <c r="D131" s="451">
        <v>1.0965580261955239</v>
      </c>
      <c r="E131" s="451">
        <v>1.0657734470158147</v>
      </c>
      <c r="F131" s="398">
        <v>54.232739851606695</v>
      </c>
      <c r="G131" s="451">
        <v>1.0594315245478185</v>
      </c>
      <c r="H131" s="451">
        <v>3.5477892507281155</v>
      </c>
      <c r="I131" s="451">
        <v>3.5477892507281155</v>
      </c>
      <c r="J131" s="398">
        <v>47.240232153487355</v>
      </c>
      <c r="K131" s="451">
        <v>0.61060227588120597</v>
      </c>
      <c r="L131" s="451">
        <v>2.3144228055320468</v>
      </c>
      <c r="M131" s="451">
        <v>2.4590163934426386</v>
      </c>
      <c r="N131" s="397">
        <v>65.305035212536126</v>
      </c>
      <c r="O131" s="451">
        <v>0.20100502512565299</v>
      </c>
      <c r="P131" s="451">
        <v>0.20100502512565299</v>
      </c>
      <c r="Q131" s="451">
        <v>0.10040160642570584</v>
      </c>
      <c r="R131" s="398">
        <v>48.441837962808279</v>
      </c>
      <c r="S131" s="451">
        <v>-0.14172335600906649</v>
      </c>
      <c r="T131" s="451">
        <v>1.1484352569623724</v>
      </c>
      <c r="U131" s="451">
        <v>2.0863517820921373</v>
      </c>
      <c r="V131" s="398"/>
      <c r="W131" s="397"/>
      <c r="X131" s="397"/>
      <c r="Y131" s="397"/>
      <c r="Z131" s="397"/>
      <c r="AA131" s="397"/>
      <c r="AB131" s="397"/>
      <c r="AC131" s="397"/>
      <c r="AD131" s="398"/>
      <c r="AE131" s="397"/>
      <c r="AF131" s="397"/>
      <c r="AG131" s="397"/>
    </row>
    <row r="132" spans="1:33">
      <c r="A132" s="484">
        <v>38322</v>
      </c>
      <c r="B132" s="398">
        <v>51.212805401423147</v>
      </c>
      <c r="C132" s="451">
        <v>0.99427538415186234</v>
      </c>
      <c r="D132" s="451">
        <v>2.1017362168747979</v>
      </c>
      <c r="E132" s="451">
        <v>2.1017362168747979</v>
      </c>
      <c r="F132" s="398">
        <v>54.870608947278868</v>
      </c>
      <c r="G132" s="451">
        <v>1.1761697775504842</v>
      </c>
      <c r="H132" s="451">
        <v>4.7656870532168512</v>
      </c>
      <c r="I132" s="451">
        <v>4.7656870532168512</v>
      </c>
      <c r="J132" s="398">
        <v>47.852726197960159</v>
      </c>
      <c r="K132" s="451">
        <v>1.2965517241379132</v>
      </c>
      <c r="L132" s="451">
        <v>3.640982218458916</v>
      </c>
      <c r="M132" s="451">
        <v>3.640982218458916</v>
      </c>
      <c r="N132" s="397">
        <v>65.545207525253559</v>
      </c>
      <c r="O132" s="451">
        <v>0.36776997659642063</v>
      </c>
      <c r="P132" s="451">
        <v>0.56951423785594102</v>
      </c>
      <c r="Q132" s="451">
        <v>0.56951423785594102</v>
      </c>
      <c r="R132" s="398">
        <v>49.239347642582018</v>
      </c>
      <c r="S132" s="451">
        <v>1.6463241555492374</v>
      </c>
      <c r="T132" s="451">
        <v>2.8136663795578443</v>
      </c>
      <c r="U132" s="451">
        <v>2.8136663795578443</v>
      </c>
      <c r="V132" s="398"/>
      <c r="W132" s="397"/>
      <c r="X132" s="397"/>
      <c r="Y132" s="397"/>
      <c r="Z132" s="397"/>
      <c r="AA132" s="397"/>
      <c r="AB132" s="397"/>
      <c r="AC132" s="397"/>
      <c r="AD132" s="398"/>
      <c r="AE132" s="397"/>
      <c r="AF132" s="397"/>
      <c r="AG132" s="397"/>
    </row>
    <row r="133" spans="1:33">
      <c r="A133" s="484">
        <v>38353</v>
      </c>
      <c r="B133" s="398">
        <v>51.472536216406496</v>
      </c>
      <c r="C133" s="451">
        <v>0.50715990453460336</v>
      </c>
      <c r="D133" s="451">
        <v>0.50715990453460336</v>
      </c>
      <c r="E133" s="451">
        <v>2.7447392497712713</v>
      </c>
      <c r="F133" s="398">
        <v>54.995409422519081</v>
      </c>
      <c r="G133" s="451">
        <v>0.2274450341167551</v>
      </c>
      <c r="H133" s="451">
        <v>0.2274450341167551</v>
      </c>
      <c r="I133" s="451">
        <v>4.7266965936097165</v>
      </c>
      <c r="J133" s="398">
        <v>47.996075867943155</v>
      </c>
      <c r="K133" s="451">
        <v>0.29956427015251563</v>
      </c>
      <c r="L133" s="451">
        <v>0.29956427015251563</v>
      </c>
      <c r="M133" s="451">
        <v>3.7757114680191819</v>
      </c>
      <c r="N133" s="397">
        <v>66.222056770184579</v>
      </c>
      <c r="O133" s="451">
        <v>1.0326449033977383</v>
      </c>
      <c r="P133" s="451">
        <v>1.0326449033977383</v>
      </c>
      <c r="Q133" s="451">
        <v>1.2012012012012008</v>
      </c>
      <c r="R133" s="398">
        <v>49.583101814898278</v>
      </c>
      <c r="S133" s="451">
        <v>0.69812901424182883</v>
      </c>
      <c r="T133" s="451">
        <v>0.69812901424182883</v>
      </c>
      <c r="U133" s="451">
        <v>3.2054951345163119</v>
      </c>
      <c r="V133" s="398"/>
      <c r="W133" s="397"/>
      <c r="X133" s="397"/>
      <c r="Y133" s="397"/>
      <c r="Z133" s="397"/>
      <c r="AA133" s="397"/>
      <c r="AB133" s="397"/>
      <c r="AC133" s="397"/>
      <c r="AD133" s="398"/>
      <c r="AE133" s="397"/>
      <c r="AF133" s="397"/>
      <c r="AG133" s="397"/>
    </row>
    <row r="134" spans="1:33">
      <c r="A134" s="484">
        <v>38384</v>
      </c>
      <c r="B134" s="398">
        <v>52.053110979310453</v>
      </c>
      <c r="C134" s="451">
        <v>1.1279311368358407</v>
      </c>
      <c r="D134" s="451">
        <v>1.640811455847242</v>
      </c>
      <c r="E134" s="451">
        <v>3.9987789987789881</v>
      </c>
      <c r="F134" s="398">
        <v>54.93994254463454</v>
      </c>
      <c r="G134" s="451">
        <v>-0.10085728693897522</v>
      </c>
      <c r="H134" s="451">
        <v>0.1263583522870988</v>
      </c>
      <c r="I134" s="451">
        <v>4.1809098080462803</v>
      </c>
      <c r="J134" s="398">
        <v>48.178520902466964</v>
      </c>
      <c r="K134" s="451">
        <v>0.38012489818082429</v>
      </c>
      <c r="L134" s="451">
        <v>0.6808278867102473</v>
      </c>
      <c r="M134" s="451">
        <v>3.7026647966339539</v>
      </c>
      <c r="N134" s="397">
        <v>67.117244481222343</v>
      </c>
      <c r="O134" s="451">
        <v>1.3517969007583304</v>
      </c>
      <c r="P134" s="451">
        <v>2.3984010659560369</v>
      </c>
      <c r="Q134" s="451">
        <v>2.6377295492487463</v>
      </c>
      <c r="R134" s="398">
        <v>49.8581051527513</v>
      </c>
      <c r="S134" s="451">
        <v>0.5546311702717901</v>
      </c>
      <c r="T134" s="451">
        <v>1.2566322256353288</v>
      </c>
      <c r="U134" s="451">
        <v>3.6296084595599041</v>
      </c>
      <c r="V134" s="398"/>
      <c r="W134" s="397"/>
      <c r="X134" s="397"/>
      <c r="Y134" s="397"/>
      <c r="Z134" s="397"/>
      <c r="AA134" s="397"/>
      <c r="AB134" s="397"/>
      <c r="AC134" s="397"/>
      <c r="AD134" s="398"/>
      <c r="AE134" s="397"/>
      <c r="AF134" s="397"/>
      <c r="AG134" s="397"/>
    </row>
    <row r="135" spans="1:33">
      <c r="A135" s="484">
        <v>38412</v>
      </c>
      <c r="B135" s="398">
        <v>52.710077158385992</v>
      </c>
      <c r="C135" s="451">
        <v>1.2621074258878764</v>
      </c>
      <c r="D135" s="451">
        <v>2.9236276849641882</v>
      </c>
      <c r="E135" s="451">
        <v>4.4504995458673875</v>
      </c>
      <c r="F135" s="398">
        <v>55.147943336701552</v>
      </c>
      <c r="G135" s="451">
        <v>0.37859666834931716</v>
      </c>
      <c r="H135" s="451">
        <v>0.50543340914835255</v>
      </c>
      <c r="I135" s="451">
        <v>4.0010460251045998</v>
      </c>
      <c r="J135" s="398">
        <v>48.660697065137043</v>
      </c>
      <c r="K135" s="451">
        <v>1.0008114687584566</v>
      </c>
      <c r="L135" s="451">
        <v>1.6884531590414014</v>
      </c>
      <c r="M135" s="451">
        <v>3.8953811908736924</v>
      </c>
      <c r="N135" s="397">
        <v>67.925096805817404</v>
      </c>
      <c r="O135" s="451">
        <v>1.2036434612882232</v>
      </c>
      <c r="P135" s="451">
        <v>3.6309127248501056</v>
      </c>
      <c r="Q135" s="451">
        <v>4.2560321715817651</v>
      </c>
      <c r="R135" s="398">
        <v>50.449362329135269</v>
      </c>
      <c r="S135" s="451">
        <v>1.1858797573082995</v>
      </c>
      <c r="T135" s="451">
        <v>2.4574141301312551</v>
      </c>
      <c r="U135" s="451">
        <v>4.3812233285917443</v>
      </c>
      <c r="V135" s="398"/>
      <c r="W135" s="397"/>
      <c r="X135" s="397"/>
      <c r="Y135" s="397"/>
      <c r="Z135" s="397"/>
      <c r="AA135" s="397"/>
      <c r="AB135" s="397"/>
      <c r="AC135" s="397"/>
      <c r="AD135" s="398"/>
      <c r="AE135" s="397"/>
      <c r="AF135" s="397"/>
      <c r="AG135" s="397"/>
    </row>
    <row r="136" spans="1:33">
      <c r="A136" s="484">
        <v>38443</v>
      </c>
      <c r="B136" s="398">
        <v>53.153147372181117</v>
      </c>
      <c r="C136" s="451">
        <v>0.84057971014492239</v>
      </c>
      <c r="D136" s="451">
        <v>3.7887828162291015</v>
      </c>
      <c r="E136" s="451">
        <v>4.8839312631896235</v>
      </c>
      <c r="F136" s="398">
        <v>56.063146821796437</v>
      </c>
      <c r="G136" s="451">
        <v>1.6595423686195829</v>
      </c>
      <c r="H136" s="451">
        <v>2.1733636593378947</v>
      </c>
      <c r="I136" s="451">
        <v>5.5338031845471249</v>
      </c>
      <c r="J136" s="398">
        <v>49.299254685970389</v>
      </c>
      <c r="K136" s="451">
        <v>1.3122656668452066</v>
      </c>
      <c r="L136" s="451">
        <v>3.0228758169934764</v>
      </c>
      <c r="M136" s="451">
        <v>5.1125312586829637</v>
      </c>
      <c r="N136" s="397">
        <v>68.580112204137734</v>
      </c>
      <c r="O136" s="451">
        <v>0.9643201542912152</v>
      </c>
      <c r="P136" s="451">
        <v>4.6302465023317865</v>
      </c>
      <c r="Q136" s="451">
        <v>5.615332885003383</v>
      </c>
      <c r="R136" s="398">
        <v>51.081870006197207</v>
      </c>
      <c r="S136" s="451">
        <v>1.2537476151539977</v>
      </c>
      <c r="T136" s="451">
        <v>3.7419715163362213</v>
      </c>
      <c r="U136" s="451">
        <v>5.8706184098033702</v>
      </c>
      <c r="V136" s="398"/>
      <c r="W136" s="397"/>
      <c r="X136" s="397"/>
      <c r="Y136" s="397"/>
      <c r="Z136" s="397"/>
      <c r="AA136" s="397"/>
      <c r="AB136" s="397"/>
      <c r="AC136" s="397"/>
      <c r="AD136" s="398"/>
      <c r="AE136" s="397"/>
      <c r="AF136" s="397"/>
      <c r="AG136" s="397"/>
    </row>
    <row r="137" spans="1:33">
      <c r="A137" s="484">
        <v>38473</v>
      </c>
      <c r="B137" s="398">
        <v>53.917061533896856</v>
      </c>
      <c r="C137" s="451">
        <v>1.4371945961483306</v>
      </c>
      <c r="D137" s="451">
        <v>5.2804295942720643</v>
      </c>
      <c r="E137" s="451">
        <v>6.5841135608577304</v>
      </c>
      <c r="F137" s="398">
        <v>57.103150782131515</v>
      </c>
      <c r="G137" s="451">
        <v>1.855058125154585</v>
      </c>
      <c r="H137" s="451">
        <v>4.0687389436441919</v>
      </c>
      <c r="I137" s="451">
        <v>7.2954663887441455</v>
      </c>
      <c r="J137" s="398">
        <v>50.055098400426189</v>
      </c>
      <c r="K137" s="451">
        <v>1.5331747290510123</v>
      </c>
      <c r="L137" s="451">
        <v>4.602396514161228</v>
      </c>
      <c r="M137" s="451">
        <v>6.7537520844913814</v>
      </c>
      <c r="N137" s="397">
        <v>69.191459909236684</v>
      </c>
      <c r="O137" s="451">
        <v>0.89143584845589885</v>
      </c>
      <c r="P137" s="451">
        <v>5.5629580279813524</v>
      </c>
      <c r="Q137" s="451">
        <v>6.6285329744279977</v>
      </c>
      <c r="R137" s="398">
        <v>51.824379018400336</v>
      </c>
      <c r="S137" s="451">
        <v>1.4535666218034891</v>
      </c>
      <c r="T137" s="451">
        <v>5.2499301870985562</v>
      </c>
      <c r="U137" s="451">
        <v>7.1651976116007887</v>
      </c>
      <c r="V137" s="398"/>
      <c r="W137" s="397"/>
      <c r="X137" s="397"/>
      <c r="Y137" s="397"/>
      <c r="Z137" s="397"/>
      <c r="AA137" s="397"/>
      <c r="AB137" s="397"/>
      <c r="AC137" s="397"/>
      <c r="AD137" s="398"/>
      <c r="AE137" s="397"/>
      <c r="AF137" s="397"/>
      <c r="AG137" s="397"/>
    </row>
    <row r="138" spans="1:33">
      <c r="A138" s="484">
        <v>38504</v>
      </c>
      <c r="B138" s="398">
        <v>54.237905481817471</v>
      </c>
      <c r="C138" s="451">
        <v>0.59506942476623692</v>
      </c>
      <c r="D138" s="451">
        <v>5.9069212410501279</v>
      </c>
      <c r="E138" s="451">
        <v>6.5746022215550823</v>
      </c>
      <c r="F138" s="398">
        <v>57.200217818429451</v>
      </c>
      <c r="G138" s="451">
        <v>0.16998542982030074</v>
      </c>
      <c r="H138" s="451">
        <v>4.2456406368460904</v>
      </c>
      <c r="I138" s="451">
        <v>7.421875</v>
      </c>
      <c r="J138" s="398">
        <v>50.211479858589456</v>
      </c>
      <c r="K138" s="451">
        <v>0.3124186409789047</v>
      </c>
      <c r="L138" s="451">
        <v>4.9291938997821489</v>
      </c>
      <c r="M138" s="451">
        <v>6.554203539823007</v>
      </c>
      <c r="N138" s="397">
        <v>69.628136841450242</v>
      </c>
      <c r="O138" s="451">
        <v>0.63111391606184952</v>
      </c>
      <c r="P138" s="451">
        <v>6.2291805463024588</v>
      </c>
      <c r="Q138" s="451">
        <v>6.9057995306738036</v>
      </c>
      <c r="R138" s="398">
        <v>51.755628183937084</v>
      </c>
      <c r="S138" s="451">
        <v>-0.13266118333775978</v>
      </c>
      <c r="T138" s="451">
        <v>5.110304384250199</v>
      </c>
      <c r="U138" s="451">
        <v>6.0879368658399073</v>
      </c>
      <c r="V138" s="398"/>
      <c r="W138" s="397"/>
      <c r="X138" s="397"/>
      <c r="Y138" s="397"/>
      <c r="Z138" s="397"/>
      <c r="AA138" s="397"/>
      <c r="AB138" s="397"/>
      <c r="AC138" s="397"/>
      <c r="AD138" s="398"/>
      <c r="AE138" s="397"/>
      <c r="AF138" s="397"/>
      <c r="AG138" s="397"/>
    </row>
    <row r="139" spans="1:33">
      <c r="A139" s="484">
        <v>38534</v>
      </c>
      <c r="B139" s="398">
        <v>54.726810545315544</v>
      </c>
      <c r="C139" s="451">
        <v>0.90140845070423836</v>
      </c>
      <c r="D139" s="451">
        <v>6.8615751789976116</v>
      </c>
      <c r="E139" s="451">
        <v>8.3812405446293496</v>
      </c>
      <c r="F139" s="398">
        <v>57.519152366265551</v>
      </c>
      <c r="G139" s="451">
        <v>0.55757575757577627</v>
      </c>
      <c r="H139" s="451">
        <v>4.8268890573666994</v>
      </c>
      <c r="I139" s="451">
        <v>7.5726141078838083</v>
      </c>
      <c r="J139" s="398">
        <v>50.550306351276532</v>
      </c>
      <c r="K139" s="451">
        <v>0.67479885803270179</v>
      </c>
      <c r="L139" s="451">
        <v>5.6372549019607874</v>
      </c>
      <c r="M139" s="451">
        <v>7.6304106548279691</v>
      </c>
      <c r="N139" s="397">
        <v>70.086647620274476</v>
      </c>
      <c r="O139" s="451">
        <v>0.65851364063971118</v>
      </c>
      <c r="P139" s="451">
        <v>6.9287141905396368</v>
      </c>
      <c r="Q139" s="451">
        <v>8.2265677680377678</v>
      </c>
      <c r="R139" s="398">
        <v>52.003131188004794</v>
      </c>
      <c r="S139" s="451">
        <v>0.47821466524973744</v>
      </c>
      <c r="T139" s="451">
        <v>5.6129572745043248</v>
      </c>
      <c r="U139" s="451">
        <v>6.4153066966798065</v>
      </c>
      <c r="V139" s="398"/>
      <c r="W139" s="397"/>
      <c r="X139" s="397"/>
      <c r="Y139" s="397"/>
      <c r="Z139" s="397"/>
      <c r="AA139" s="397"/>
      <c r="AB139" s="397"/>
      <c r="AC139" s="397"/>
      <c r="AD139" s="398"/>
      <c r="AE139" s="397"/>
      <c r="AF139" s="397"/>
      <c r="AG139" s="397"/>
    </row>
    <row r="140" spans="1:33">
      <c r="A140" s="484">
        <v>38565</v>
      </c>
      <c r="B140" s="398">
        <v>54.894871660893017</v>
      </c>
      <c r="C140" s="451">
        <v>0.30709101060861599</v>
      </c>
      <c r="D140" s="451">
        <v>7.1897374701670742</v>
      </c>
      <c r="E140" s="451">
        <v>8.4842995169082087</v>
      </c>
      <c r="F140" s="398">
        <v>57.796486755688235</v>
      </c>
      <c r="G140" s="451">
        <v>0.4821600771456076</v>
      </c>
      <c r="H140" s="451">
        <v>5.3323224665150519</v>
      </c>
      <c r="I140" s="451">
        <v>7.9792746113989779</v>
      </c>
      <c r="J140" s="398">
        <v>50.576369927637082</v>
      </c>
      <c r="K140" s="451">
        <v>5.1559680329987145E-2</v>
      </c>
      <c r="L140" s="451">
        <v>5.6917211328975981</v>
      </c>
      <c r="M140" s="451">
        <v>7.5069252077562396</v>
      </c>
      <c r="N140" s="397">
        <v>70.981835331312254</v>
      </c>
      <c r="O140" s="451">
        <v>1.2772585669782046</v>
      </c>
      <c r="P140" s="451">
        <v>8.2944703530979638</v>
      </c>
      <c r="Q140" s="451">
        <v>9.4612794612794744</v>
      </c>
      <c r="R140" s="398">
        <v>51.934380353541542</v>
      </c>
      <c r="S140" s="451">
        <v>-0.13220518244315826</v>
      </c>
      <c r="T140" s="451">
        <v>5.4733314716559676</v>
      </c>
      <c r="U140" s="451">
        <v>4.7130579428888097</v>
      </c>
      <c r="V140" s="398"/>
      <c r="W140" s="397"/>
      <c r="X140" s="397"/>
      <c r="Y140" s="397"/>
      <c r="Z140" s="397"/>
      <c r="AA140" s="397"/>
      <c r="AB140" s="397"/>
      <c r="AC140" s="397"/>
      <c r="AD140" s="398"/>
      <c r="AE140" s="397"/>
      <c r="AF140" s="397"/>
      <c r="AG140" s="397"/>
    </row>
    <row r="141" spans="1:33">
      <c r="A141" s="484">
        <v>38596</v>
      </c>
      <c r="B141" s="398">
        <v>55.368498441156767</v>
      </c>
      <c r="C141" s="451">
        <v>0.86278875591428061</v>
      </c>
      <c r="D141" s="451">
        <v>8.1145584725536963</v>
      </c>
      <c r="E141" s="451">
        <v>9.7516656571774689</v>
      </c>
      <c r="F141" s="398">
        <v>57.893553791986179</v>
      </c>
      <c r="G141" s="451">
        <v>0.1679462571976984</v>
      </c>
      <c r="H141" s="451">
        <v>5.5092241597169789</v>
      </c>
      <c r="I141" s="451">
        <v>7.8811369509044056</v>
      </c>
      <c r="J141" s="398">
        <v>50.837005691242531</v>
      </c>
      <c r="K141" s="451">
        <v>0.5153311002318901</v>
      </c>
      <c r="L141" s="451">
        <v>6.2363834422658044</v>
      </c>
      <c r="M141" s="451">
        <v>8.3611111111111143</v>
      </c>
      <c r="N141" s="397">
        <v>71.265675337251054</v>
      </c>
      <c r="O141" s="451">
        <v>0.39987696093508873</v>
      </c>
      <c r="P141" s="451">
        <v>8.7275149900066538</v>
      </c>
      <c r="Q141" s="451">
        <v>9.4934585709493433</v>
      </c>
      <c r="R141" s="398">
        <v>52.635638865066724</v>
      </c>
      <c r="S141" s="451">
        <v>1.3502779984114284</v>
      </c>
      <c r="T141" s="451">
        <v>6.897514660709291</v>
      </c>
      <c r="U141" s="451">
        <v>7.5583028940713746</v>
      </c>
      <c r="V141" s="398"/>
      <c r="W141" s="397"/>
      <c r="X141" s="397"/>
      <c r="Y141" s="397"/>
      <c r="Z141" s="397"/>
      <c r="AA141" s="397"/>
      <c r="AB141" s="397"/>
      <c r="AC141" s="397"/>
      <c r="AD141" s="398"/>
      <c r="AE141" s="397"/>
      <c r="AF141" s="397"/>
      <c r="AG141" s="397"/>
    </row>
    <row r="142" spans="1:33">
      <c r="A142" s="484">
        <v>38626</v>
      </c>
      <c r="B142" s="398">
        <v>56.758822215479405</v>
      </c>
      <c r="C142" s="451">
        <v>2.5110375275937997</v>
      </c>
      <c r="D142" s="451">
        <v>10.829355608591882</v>
      </c>
      <c r="E142" s="451">
        <v>12.405446293494691</v>
      </c>
      <c r="F142" s="398">
        <v>58.018354267226378</v>
      </c>
      <c r="G142" s="451">
        <v>0.21556886227543259</v>
      </c>
      <c r="H142" s="451">
        <v>5.7366691938337055</v>
      </c>
      <c r="I142" s="451">
        <v>8.1136950904392648</v>
      </c>
      <c r="J142" s="398">
        <v>51.762262652041862</v>
      </c>
      <c r="K142" s="451">
        <v>1.8200461420148599</v>
      </c>
      <c r="L142" s="451">
        <v>8.1699346405228681</v>
      </c>
      <c r="M142" s="451">
        <v>10.241465445462111</v>
      </c>
      <c r="N142" s="397">
        <v>71.789687655907315</v>
      </c>
      <c r="O142" s="451">
        <v>0.7352941176470722</v>
      </c>
      <c r="P142" s="451">
        <v>9.5269820119920183</v>
      </c>
      <c r="Q142" s="451">
        <v>10.15075376884424</v>
      </c>
      <c r="R142" s="398">
        <v>53.488149212411074</v>
      </c>
      <c r="S142" s="451">
        <v>1.6196447230930175</v>
      </c>
      <c r="T142" s="451">
        <v>8.6288746160290373</v>
      </c>
      <c r="U142" s="451">
        <v>10.260770975056687</v>
      </c>
      <c r="V142" s="398"/>
      <c r="W142" s="397"/>
      <c r="X142" s="397"/>
      <c r="Y142" s="397"/>
      <c r="Z142" s="397"/>
      <c r="AA142" s="397"/>
      <c r="AB142" s="397"/>
      <c r="AC142" s="397"/>
      <c r="AD142" s="398"/>
      <c r="AE142" s="397"/>
      <c r="AF142" s="397"/>
      <c r="AG142" s="397"/>
    </row>
    <row r="143" spans="1:33">
      <c r="A143" s="484">
        <v>38657</v>
      </c>
      <c r="B143" s="398">
        <v>57.614406076601043</v>
      </c>
      <c r="C143" s="451">
        <v>1.507402422611051</v>
      </c>
      <c r="D143" s="451">
        <v>12.5</v>
      </c>
      <c r="E143" s="451">
        <v>13.618559807170854</v>
      </c>
      <c r="F143" s="398">
        <v>58.143154742466592</v>
      </c>
      <c r="G143" s="451">
        <v>0.21510516252389777</v>
      </c>
      <c r="H143" s="451">
        <v>5.9641142279504606</v>
      </c>
      <c r="I143" s="451">
        <v>7.2104321145487091</v>
      </c>
      <c r="J143" s="398">
        <v>52.361724908334402</v>
      </c>
      <c r="K143" s="451">
        <v>1.1581067472306472</v>
      </c>
      <c r="L143" s="451">
        <v>9.4226579520697413</v>
      </c>
      <c r="M143" s="451">
        <v>10.841379310344834</v>
      </c>
      <c r="N143" s="397">
        <v>72.248198434731535</v>
      </c>
      <c r="O143" s="451">
        <v>0.63868613138684793</v>
      </c>
      <c r="P143" s="451">
        <v>10.226515656229182</v>
      </c>
      <c r="Q143" s="451">
        <v>10.63189568706116</v>
      </c>
      <c r="R143" s="398">
        <v>54.409410394218661</v>
      </c>
      <c r="S143" s="451">
        <v>1.7223650385603975</v>
      </c>
      <c r="T143" s="451">
        <v>10.499860374197141</v>
      </c>
      <c r="U143" s="451">
        <v>12.31904626738573</v>
      </c>
      <c r="V143" s="398"/>
      <c r="W143" s="397"/>
      <c r="X143" s="397"/>
      <c r="Y143" s="397"/>
      <c r="Z143" s="397"/>
      <c r="AA143" s="397"/>
      <c r="AB143" s="397"/>
      <c r="AC143" s="397"/>
      <c r="AD143" s="398"/>
      <c r="AE143" s="397"/>
      <c r="AF143" s="397"/>
      <c r="AG143" s="397"/>
    </row>
    <row r="144" spans="1:33">
      <c r="A144" s="484">
        <v>38687</v>
      </c>
      <c r="B144" s="398">
        <v>57.889415174818701</v>
      </c>
      <c r="C144" s="451">
        <v>0.47732696897372762</v>
      </c>
      <c r="D144" s="451">
        <v>13.036992840095451</v>
      </c>
      <c r="E144" s="451">
        <v>13.036992840095451</v>
      </c>
      <c r="F144" s="398">
        <v>58.295688656649062</v>
      </c>
      <c r="G144" s="451">
        <v>0.26234199856902762</v>
      </c>
      <c r="H144" s="451">
        <v>6.2421026029820581</v>
      </c>
      <c r="I144" s="451">
        <v>6.2421026029820581</v>
      </c>
      <c r="J144" s="398">
        <v>52.648424248300394</v>
      </c>
      <c r="K144" s="451">
        <v>0.54753608760576356</v>
      </c>
      <c r="L144" s="451">
        <v>10.02178649237473</v>
      </c>
      <c r="M144" s="451">
        <v>10.02178649237473</v>
      </c>
      <c r="N144" s="397">
        <v>72.422869207616955</v>
      </c>
      <c r="O144" s="451">
        <v>0.24176488365064586</v>
      </c>
      <c r="P144" s="451">
        <v>10.493004663557628</v>
      </c>
      <c r="Q144" s="451">
        <v>10.493004663557628</v>
      </c>
      <c r="R144" s="398">
        <v>54.093156555687692</v>
      </c>
      <c r="S144" s="451">
        <v>-0.58124842052059478</v>
      </c>
      <c r="T144" s="451">
        <v>9.8575816810946577</v>
      </c>
      <c r="U144" s="451">
        <v>9.8575816810946577</v>
      </c>
      <c r="V144" s="398"/>
      <c r="W144" s="397"/>
      <c r="X144" s="397"/>
      <c r="Y144" s="397"/>
      <c r="Z144" s="397"/>
      <c r="AA144" s="397"/>
      <c r="AB144" s="397"/>
      <c r="AC144" s="397"/>
      <c r="AD144" s="398"/>
      <c r="AE144" s="397"/>
      <c r="AF144" s="397"/>
      <c r="AG144" s="397"/>
    </row>
    <row r="145" spans="1:33">
      <c r="A145" s="484">
        <v>38718</v>
      </c>
      <c r="B145" s="398">
        <v>58.363041955082466</v>
      </c>
      <c r="C145" s="451">
        <v>0.81815782528371983</v>
      </c>
      <c r="D145" s="451">
        <v>0.81815782528371983</v>
      </c>
      <c r="E145" s="451">
        <v>13.386761650341356</v>
      </c>
      <c r="F145" s="398">
        <v>58.365022254004735</v>
      </c>
      <c r="G145" s="451">
        <v>0.118934348239776</v>
      </c>
      <c r="H145" s="451">
        <v>0.118934348239776</v>
      </c>
      <c r="I145" s="451">
        <v>6.1270801815431071</v>
      </c>
      <c r="J145" s="398">
        <v>53.104536834609924</v>
      </c>
      <c r="K145" s="451">
        <v>0.86633663366335156</v>
      </c>
      <c r="L145" s="451">
        <v>0.86633663366335156</v>
      </c>
      <c r="M145" s="451">
        <v>10.643497149063251</v>
      </c>
      <c r="N145" s="397">
        <v>72.422869207616955</v>
      </c>
      <c r="O145" s="451">
        <v>0</v>
      </c>
      <c r="P145" s="451">
        <v>0</v>
      </c>
      <c r="Q145" s="451">
        <v>9.3636663369600797</v>
      </c>
      <c r="R145" s="398">
        <v>54.849415734783477</v>
      </c>
      <c r="S145" s="451">
        <v>1.3980681240467732</v>
      </c>
      <c r="T145" s="451">
        <v>1.3980681240467732</v>
      </c>
      <c r="U145" s="451">
        <v>10.621186910704367</v>
      </c>
      <c r="V145" s="398"/>
      <c r="W145" s="397"/>
      <c r="X145" s="397"/>
      <c r="Y145" s="397"/>
      <c r="Z145" s="397"/>
      <c r="AA145" s="397"/>
      <c r="AB145" s="397"/>
      <c r="AC145" s="397"/>
      <c r="AD145" s="398"/>
      <c r="AE145" s="397"/>
      <c r="AF145" s="397"/>
      <c r="AG145" s="397"/>
    </row>
    <row r="146" spans="1:33">
      <c r="A146" s="484">
        <v>38749</v>
      </c>
      <c r="B146" s="398">
        <v>58.744999035940339</v>
      </c>
      <c r="C146" s="451">
        <v>0.65445026178009869</v>
      </c>
      <c r="D146" s="451">
        <v>1.4779625230931828</v>
      </c>
      <c r="E146" s="451">
        <v>12.855884942764902</v>
      </c>
      <c r="F146" s="398">
        <v>58.573023046071761</v>
      </c>
      <c r="G146" s="451">
        <v>0.3563791874554596</v>
      </c>
      <c r="H146" s="451">
        <v>0.475737392959104</v>
      </c>
      <c r="I146" s="451">
        <v>6.6128218071680891</v>
      </c>
      <c r="J146" s="398">
        <v>53.521554056378633</v>
      </c>
      <c r="K146" s="451">
        <v>0.78527607361962737</v>
      </c>
      <c r="L146" s="451">
        <v>1.6584158415841443</v>
      </c>
      <c r="M146" s="451">
        <v>11.090073032188258</v>
      </c>
      <c r="N146" s="397">
        <v>72.859546139830499</v>
      </c>
      <c r="O146" s="451">
        <v>0.60295447693698634</v>
      </c>
      <c r="P146" s="451">
        <v>0.60295447693698634</v>
      </c>
      <c r="Q146" s="451">
        <v>8.5556278464541435</v>
      </c>
      <c r="R146" s="398">
        <v>55.45442307806011</v>
      </c>
      <c r="S146" s="451">
        <v>1.1030333416896667</v>
      </c>
      <c r="T146" s="451">
        <v>2.5165226232841889</v>
      </c>
      <c r="U146" s="451">
        <v>11.224489795918345</v>
      </c>
      <c r="V146" s="398"/>
      <c r="W146" s="397"/>
      <c r="X146" s="397"/>
      <c r="Y146" s="397"/>
      <c r="Z146" s="397"/>
      <c r="AA146" s="397"/>
      <c r="AB146" s="397"/>
      <c r="AC146" s="397"/>
      <c r="AD146" s="398"/>
      <c r="AE146" s="397"/>
      <c r="AF146" s="397"/>
      <c r="AG146" s="397"/>
    </row>
    <row r="147" spans="1:33">
      <c r="A147" s="484">
        <v>38777</v>
      </c>
      <c r="B147" s="398">
        <v>59.371408648547238</v>
      </c>
      <c r="C147" s="451">
        <v>1.066319895968789</v>
      </c>
      <c r="D147" s="451">
        <v>2.5600422275006594</v>
      </c>
      <c r="E147" s="451">
        <v>12.637681159420296</v>
      </c>
      <c r="F147" s="398">
        <v>58.891957593907847</v>
      </c>
      <c r="G147" s="451">
        <v>0.5445075757575637</v>
      </c>
      <c r="H147" s="451">
        <v>1.0228353948620281</v>
      </c>
      <c r="I147" s="451">
        <v>6.789036962534567</v>
      </c>
      <c r="J147" s="398">
        <v>53.977666642688177</v>
      </c>
      <c r="K147" s="451">
        <v>0.85220355490626787</v>
      </c>
      <c r="L147" s="451">
        <v>2.5247524752475243</v>
      </c>
      <c r="M147" s="451">
        <v>10.926620246384573</v>
      </c>
      <c r="N147" s="397">
        <v>73.143386145769313</v>
      </c>
      <c r="O147" s="451">
        <v>0.38957147138147263</v>
      </c>
      <c r="P147" s="451">
        <v>0.9948748869460502</v>
      </c>
      <c r="Q147" s="451">
        <v>7.6824172291867683</v>
      </c>
      <c r="R147" s="398">
        <v>56.279433091619161</v>
      </c>
      <c r="S147" s="451">
        <v>1.4877262583684825</v>
      </c>
      <c r="T147" s="451">
        <v>4.0416878495170465</v>
      </c>
      <c r="U147" s="451">
        <v>11.556282365767245</v>
      </c>
      <c r="V147" s="398"/>
      <c r="W147" s="397"/>
      <c r="X147" s="397"/>
      <c r="Y147" s="397"/>
      <c r="Z147" s="397"/>
      <c r="AA147" s="397"/>
      <c r="AB147" s="397"/>
      <c r="AC147" s="397"/>
      <c r="AD147" s="398"/>
      <c r="AE147" s="397"/>
      <c r="AF147" s="397"/>
      <c r="AG147" s="397"/>
    </row>
    <row r="148" spans="1:33">
      <c r="A148" s="484">
        <v>38808</v>
      </c>
      <c r="B148" s="398">
        <v>59.967261694685519</v>
      </c>
      <c r="C148" s="451">
        <v>1.0036026762738146</v>
      </c>
      <c r="D148" s="451">
        <v>3.5893375560834215</v>
      </c>
      <c r="E148" s="451">
        <v>12.819775797643018</v>
      </c>
      <c r="F148" s="398">
        <v>59.044491508090331</v>
      </c>
      <c r="G148" s="451">
        <v>0.25900635742877398</v>
      </c>
      <c r="H148" s="451">
        <v>1.2844909609895439</v>
      </c>
      <c r="I148" s="451">
        <v>5.3178332921098246</v>
      </c>
      <c r="J148" s="398">
        <v>54.329524923555525</v>
      </c>
      <c r="K148" s="451">
        <v>0.65185900531143659</v>
      </c>
      <c r="L148" s="451">
        <v>3.1930693069306813</v>
      </c>
      <c r="M148" s="451">
        <v>10.203542162305041</v>
      </c>
      <c r="N148" s="397">
        <v>73.165219992379988</v>
      </c>
      <c r="O148" s="451">
        <v>2.9850746268650141E-2</v>
      </c>
      <c r="P148" s="451">
        <v>1.0250226107928881</v>
      </c>
      <c r="Q148" s="451">
        <v>6.6857688634192982</v>
      </c>
      <c r="R148" s="398">
        <v>56.513185928794215</v>
      </c>
      <c r="S148" s="451">
        <v>0.41534326899584073</v>
      </c>
      <c r="T148" s="451">
        <v>4.473817996949677</v>
      </c>
      <c r="U148" s="451">
        <v>10.632570659488579</v>
      </c>
      <c r="V148" s="398"/>
      <c r="W148" s="397"/>
      <c r="X148" s="397"/>
      <c r="Y148" s="397"/>
      <c r="Z148" s="397"/>
      <c r="AA148" s="397"/>
      <c r="AB148" s="397"/>
      <c r="AC148" s="397"/>
      <c r="AD148" s="398"/>
      <c r="AE148" s="397"/>
      <c r="AF148" s="397"/>
      <c r="AG148" s="397"/>
    </row>
    <row r="149" spans="1:33">
      <c r="A149" s="484">
        <v>38838</v>
      </c>
      <c r="B149" s="398">
        <v>60.135322810262977</v>
      </c>
      <c r="C149" s="451">
        <v>0.28025477707005564</v>
      </c>
      <c r="D149" s="451">
        <v>3.8796516231195568</v>
      </c>
      <c r="E149" s="451">
        <v>11.533012184754881</v>
      </c>
      <c r="F149" s="398">
        <v>59.321825897513023</v>
      </c>
      <c r="G149" s="451">
        <v>0.46970408642556549</v>
      </c>
      <c r="H149" s="451">
        <v>1.7602283539486479</v>
      </c>
      <c r="I149" s="451">
        <v>3.8853812530354617</v>
      </c>
      <c r="J149" s="398">
        <v>54.485906381718799</v>
      </c>
      <c r="K149" s="451">
        <v>0.28783881026626545</v>
      </c>
      <c r="L149" s="451">
        <v>3.4900990099010016</v>
      </c>
      <c r="M149" s="451">
        <v>8.8518614944025131</v>
      </c>
      <c r="N149" s="397">
        <v>73.077884605937271</v>
      </c>
      <c r="O149" s="451">
        <v>-0.11936735302894874</v>
      </c>
      <c r="P149" s="451">
        <v>0.90443171540547951</v>
      </c>
      <c r="Q149" s="451">
        <v>5.6169138529504608</v>
      </c>
      <c r="R149" s="398">
        <v>56.348183926082413</v>
      </c>
      <c r="S149" s="451">
        <v>-0.29197080291970678</v>
      </c>
      <c r="T149" s="451">
        <v>4.1687849517031168</v>
      </c>
      <c r="U149" s="451">
        <v>8.7291058636243264</v>
      </c>
      <c r="V149" s="398"/>
      <c r="W149" s="397"/>
      <c r="X149" s="397"/>
      <c r="Y149" s="397"/>
      <c r="Z149" s="397"/>
      <c r="AA149" s="397"/>
      <c r="AB149" s="397"/>
      <c r="AC149" s="397"/>
      <c r="AD149" s="398"/>
      <c r="AE149" s="397"/>
      <c r="AF149" s="397"/>
      <c r="AG149" s="397"/>
    </row>
    <row r="150" spans="1:33">
      <c r="A150" s="484">
        <v>38869</v>
      </c>
      <c r="B150" s="398">
        <v>60.685341006698309</v>
      </c>
      <c r="C150" s="451">
        <v>0.91463414634145579</v>
      </c>
      <c r="D150" s="451">
        <v>4.8297703879651692</v>
      </c>
      <c r="E150" s="451">
        <v>11.887323943661968</v>
      </c>
      <c r="F150" s="398">
        <v>59.418892933810959</v>
      </c>
      <c r="G150" s="451">
        <v>0.16362786348760494</v>
      </c>
      <c r="H150" s="451">
        <v>1.9267364414843087</v>
      </c>
      <c r="I150" s="451">
        <v>3.8787878787878753</v>
      </c>
      <c r="J150" s="398">
        <v>54.759573933504512</v>
      </c>
      <c r="K150" s="451">
        <v>0.50227218368810611</v>
      </c>
      <c r="L150" s="451">
        <v>4.0099009900990126</v>
      </c>
      <c r="M150" s="451">
        <v>9.0578769789774185</v>
      </c>
      <c r="N150" s="397">
        <v>73.361724611876085</v>
      </c>
      <c r="O150" s="451">
        <v>0.38840752913056065</v>
      </c>
      <c r="P150" s="451">
        <v>1.2963521254145434</v>
      </c>
      <c r="Q150" s="451">
        <v>5.3621825023518284</v>
      </c>
      <c r="R150" s="398">
        <v>56.100680922014696</v>
      </c>
      <c r="S150" s="451">
        <v>-0.43923865300146758</v>
      </c>
      <c r="T150" s="451">
        <v>3.7112353838332695</v>
      </c>
      <c r="U150" s="451">
        <v>8.3953241232731273</v>
      </c>
      <c r="V150" s="398"/>
      <c r="W150" s="397"/>
      <c r="X150" s="397"/>
      <c r="Y150" s="397"/>
      <c r="Z150" s="397"/>
      <c r="AA150" s="397"/>
      <c r="AB150" s="397"/>
      <c r="AC150" s="397"/>
      <c r="AD150" s="398"/>
      <c r="AE150" s="397"/>
      <c r="AF150" s="397"/>
      <c r="AG150" s="397"/>
    </row>
    <row r="151" spans="1:33">
      <c r="A151" s="484">
        <v>38899</v>
      </c>
      <c r="B151" s="398">
        <v>60.975628388150298</v>
      </c>
      <c r="C151" s="451">
        <v>0.4783484390735282</v>
      </c>
      <c r="D151" s="451">
        <v>5.3312219583003611</v>
      </c>
      <c r="E151" s="451">
        <v>11.418202121719716</v>
      </c>
      <c r="F151" s="398">
        <v>59.460493092224361</v>
      </c>
      <c r="G151" s="451">
        <v>7.0011668611442701E-2</v>
      </c>
      <c r="H151" s="451">
        <v>1.9980970504281714</v>
      </c>
      <c r="I151" s="451">
        <v>3.3751205400192674</v>
      </c>
      <c r="J151" s="398">
        <v>54.9550507562086</v>
      </c>
      <c r="K151" s="451">
        <v>0.35697287006186684</v>
      </c>
      <c r="L151" s="451">
        <v>4.3811881188118775</v>
      </c>
      <c r="M151" s="451">
        <v>8.7135859757669465</v>
      </c>
      <c r="N151" s="397">
        <v>73.339890765265395</v>
      </c>
      <c r="O151" s="451">
        <v>-2.9761904761912206E-2</v>
      </c>
      <c r="P151" s="451">
        <v>1.266204401567677</v>
      </c>
      <c r="Q151" s="451">
        <v>4.6417445482865816</v>
      </c>
      <c r="R151" s="398">
        <v>55.99067958687349</v>
      </c>
      <c r="S151" s="451">
        <v>-0.19607843137254122</v>
      </c>
      <c r="T151" s="451">
        <v>3.5078800203355485</v>
      </c>
      <c r="U151" s="451">
        <v>7.6679005817028099</v>
      </c>
      <c r="V151" s="398"/>
      <c r="W151" s="397"/>
      <c r="X151" s="397"/>
      <c r="Y151" s="397"/>
      <c r="Z151" s="397"/>
      <c r="AA151" s="397"/>
      <c r="AB151" s="397"/>
      <c r="AC151" s="397"/>
      <c r="AD151" s="398"/>
      <c r="AE151" s="397"/>
      <c r="AF151" s="397"/>
      <c r="AG151" s="397"/>
    </row>
    <row r="152" spans="1:33">
      <c r="A152" s="484">
        <v>38930</v>
      </c>
      <c r="B152" s="398">
        <v>61.23535920313364</v>
      </c>
      <c r="C152" s="451">
        <v>0.42595840641442351</v>
      </c>
      <c r="D152" s="451">
        <v>5.7798891528107816</v>
      </c>
      <c r="E152" s="451">
        <v>11.550236571110474</v>
      </c>
      <c r="F152" s="398">
        <v>59.710094042704782</v>
      </c>
      <c r="G152" s="451">
        <v>0.41977611940299653</v>
      </c>
      <c r="H152" s="451">
        <v>2.426260704091348</v>
      </c>
      <c r="I152" s="451">
        <v>3.3109404990402993</v>
      </c>
      <c r="J152" s="398">
        <v>55.241750096174592</v>
      </c>
      <c r="K152" s="451">
        <v>0.52169788949490226</v>
      </c>
      <c r="L152" s="451">
        <v>4.9257425742574128</v>
      </c>
      <c r="M152" s="451">
        <v>9.2244266941509778</v>
      </c>
      <c r="N152" s="397">
        <v>73.252555378822692</v>
      </c>
      <c r="O152" s="451">
        <v>-0.11908306043464734</v>
      </c>
      <c r="P152" s="451">
        <v>1.1456135061802826</v>
      </c>
      <c r="Q152" s="451">
        <v>3.1990156874807525</v>
      </c>
      <c r="R152" s="398">
        <v>56.100680922014696</v>
      </c>
      <c r="S152" s="451">
        <v>0.19646365422396173</v>
      </c>
      <c r="T152" s="451">
        <v>3.7112353838332695</v>
      </c>
      <c r="U152" s="451">
        <v>8.022239872915037</v>
      </c>
      <c r="V152" s="398"/>
      <c r="W152" s="397"/>
      <c r="X152" s="397"/>
      <c r="Y152" s="397"/>
      <c r="Z152" s="397"/>
      <c r="AA152" s="397"/>
      <c r="AB152" s="397"/>
      <c r="AC152" s="397"/>
      <c r="AD152" s="398"/>
      <c r="AE152" s="397"/>
      <c r="AF152" s="397"/>
      <c r="AG152" s="397"/>
    </row>
    <row r="153" spans="1:33">
      <c r="A153" s="484">
        <v>38961</v>
      </c>
      <c r="B153" s="398">
        <v>61.724264266631714</v>
      </c>
      <c r="C153" s="451">
        <v>0.79840319361277068</v>
      </c>
      <c r="D153" s="451">
        <v>6.62443916600688</v>
      </c>
      <c r="E153" s="451">
        <v>11.479028697571735</v>
      </c>
      <c r="F153" s="398">
        <v>59.876494676358391</v>
      </c>
      <c r="G153" s="451">
        <v>0.27868091035763598</v>
      </c>
      <c r="H153" s="451">
        <v>2.711703139866799</v>
      </c>
      <c r="I153" s="451">
        <v>3.4251497005987943</v>
      </c>
      <c r="J153" s="398">
        <v>55.645735529763044</v>
      </c>
      <c r="K153" s="451">
        <v>0.7313045529606228</v>
      </c>
      <c r="L153" s="451">
        <v>5.6930693069306955</v>
      </c>
      <c r="M153" s="451">
        <v>9.4591130479364267</v>
      </c>
      <c r="N153" s="397">
        <v>73.274389225433382</v>
      </c>
      <c r="O153" s="451">
        <v>2.9806259314483441E-2</v>
      </c>
      <c r="P153" s="451">
        <v>1.1757612300271347</v>
      </c>
      <c r="Q153" s="451">
        <v>2.8186274509804008</v>
      </c>
      <c r="R153" s="398">
        <v>57.02194210382229</v>
      </c>
      <c r="S153" s="451">
        <v>1.6421568627450966</v>
      </c>
      <c r="T153" s="451">
        <v>5.4143365531266028</v>
      </c>
      <c r="U153" s="451">
        <v>8.3333333333333428</v>
      </c>
      <c r="V153" s="398"/>
      <c r="W153" s="397"/>
      <c r="X153" s="397"/>
      <c r="Y153" s="397"/>
      <c r="Z153" s="397"/>
      <c r="AA153" s="397"/>
      <c r="AB153" s="397"/>
      <c r="AC153" s="397"/>
      <c r="AD153" s="398"/>
      <c r="AE153" s="397"/>
      <c r="AF153" s="397"/>
      <c r="AG153" s="397"/>
    </row>
    <row r="154" spans="1:33">
      <c r="A154" s="484">
        <v>38991</v>
      </c>
      <c r="B154" s="398">
        <v>63.252092590063192</v>
      </c>
      <c r="C154" s="451">
        <v>2.4752475247524757</v>
      </c>
      <c r="D154" s="451">
        <v>9.2636579572446607</v>
      </c>
      <c r="E154" s="451">
        <v>11.440107671601623</v>
      </c>
      <c r="F154" s="398">
        <v>60.029028590540875</v>
      </c>
      <c r="G154" s="451">
        <v>0.2547475683186633</v>
      </c>
      <c r="H154" s="451">
        <v>2.9733587059943147</v>
      </c>
      <c r="I154" s="451">
        <v>3.465583173996194</v>
      </c>
      <c r="J154" s="398">
        <v>56.714342160545371</v>
      </c>
      <c r="K154" s="451">
        <v>1.9203747072599384</v>
      </c>
      <c r="L154" s="451">
        <v>7.7227722772277048</v>
      </c>
      <c r="M154" s="451">
        <v>9.5669687814702939</v>
      </c>
      <c r="N154" s="397">
        <v>73.143386145769313</v>
      </c>
      <c r="O154" s="451">
        <v>-0.17878426698450767</v>
      </c>
      <c r="P154" s="451">
        <v>0.9948748869460502</v>
      </c>
      <c r="Q154" s="451">
        <v>1.8856447688564373</v>
      </c>
      <c r="R154" s="398">
        <v>58.14945578901964</v>
      </c>
      <c r="S154" s="451">
        <v>1.9773330118157446</v>
      </c>
      <c r="T154" s="451">
        <v>7.498729028978147</v>
      </c>
      <c r="U154" s="451">
        <v>8.7146529562981812</v>
      </c>
      <c r="V154" s="398"/>
      <c r="W154" s="397"/>
      <c r="X154" s="397"/>
      <c r="Y154" s="397"/>
      <c r="Z154" s="397"/>
      <c r="AA154" s="397"/>
      <c r="AB154" s="397"/>
      <c r="AC154" s="397"/>
      <c r="AD154" s="398"/>
      <c r="AE154" s="397"/>
      <c r="AF154" s="397"/>
      <c r="AG154" s="397"/>
    </row>
    <row r="155" spans="1:33">
      <c r="A155" s="484">
        <v>39022</v>
      </c>
      <c r="B155" s="398">
        <v>63.175701173891618</v>
      </c>
      <c r="C155" s="451">
        <v>-0.12077294685991546</v>
      </c>
      <c r="D155" s="451">
        <v>9.1316970176827681</v>
      </c>
      <c r="E155" s="451">
        <v>9.6526120392468755</v>
      </c>
      <c r="F155" s="398">
        <v>60.181562504723352</v>
      </c>
      <c r="G155" s="451">
        <v>0.25410025410026549</v>
      </c>
      <c r="H155" s="451">
        <v>3.235014272121802</v>
      </c>
      <c r="I155" s="451">
        <v>3.505843071786316</v>
      </c>
      <c r="J155" s="398">
        <v>56.792532889627005</v>
      </c>
      <c r="K155" s="451">
        <v>0.13786764705882604</v>
      </c>
      <c r="L155" s="451">
        <v>7.8712871287128792</v>
      </c>
      <c r="M155" s="451">
        <v>8.4619213539073996</v>
      </c>
      <c r="N155" s="397">
        <v>73.165219992379988</v>
      </c>
      <c r="O155" s="451">
        <v>2.9850746268650141E-2</v>
      </c>
      <c r="P155" s="451">
        <v>1.0250226107928881</v>
      </c>
      <c r="Q155" s="451">
        <v>1.2692656391659227</v>
      </c>
      <c r="R155" s="398">
        <v>59.2494691404317</v>
      </c>
      <c r="S155" s="451">
        <v>1.8917001655237868</v>
      </c>
      <c r="T155" s="451">
        <v>9.5322826639552716</v>
      </c>
      <c r="U155" s="451">
        <v>8.8956280010108628</v>
      </c>
      <c r="V155" s="398"/>
      <c r="W155" s="397"/>
      <c r="X155" s="397"/>
      <c r="Y155" s="397"/>
      <c r="Z155" s="397"/>
      <c r="AA155" s="397"/>
      <c r="AB155" s="397"/>
      <c r="AC155" s="397"/>
      <c r="AD155" s="398"/>
      <c r="AE155" s="397"/>
      <c r="AF155" s="397"/>
      <c r="AG155" s="397"/>
    </row>
    <row r="156" spans="1:33">
      <c r="A156" s="484">
        <v>39052</v>
      </c>
      <c r="B156" s="398">
        <v>63.145144607422999</v>
      </c>
      <c r="C156" s="451">
        <v>-4.8367593712200119E-2</v>
      </c>
      <c r="D156" s="451">
        <v>9.0789126418580253</v>
      </c>
      <c r="E156" s="451">
        <v>9.0789126418580253</v>
      </c>
      <c r="F156" s="398">
        <v>60.320229699434691</v>
      </c>
      <c r="G156" s="451">
        <v>0.23041474654377225</v>
      </c>
      <c r="H156" s="451">
        <v>3.4728829686013256</v>
      </c>
      <c r="I156" s="451">
        <v>3.4728829686013256</v>
      </c>
      <c r="J156" s="398">
        <v>56.948914347790272</v>
      </c>
      <c r="K156" s="451">
        <v>0.27535566773748599</v>
      </c>
      <c r="L156" s="451">
        <v>8.1683168316831711</v>
      </c>
      <c r="M156" s="451">
        <v>8.1683168316831711</v>
      </c>
      <c r="N156" s="397">
        <v>73.099718452547961</v>
      </c>
      <c r="O156" s="451">
        <v>-8.9525514771708004E-2</v>
      </c>
      <c r="P156" s="451">
        <v>0.93457943925234588</v>
      </c>
      <c r="Q156" s="451">
        <v>0.93457943925234588</v>
      </c>
      <c r="R156" s="398">
        <v>60.844488499979171</v>
      </c>
      <c r="S156" s="451">
        <v>2.6920399164539219</v>
      </c>
      <c r="T156" s="451">
        <v>12.480935434672105</v>
      </c>
      <c r="U156" s="451">
        <v>12.480935434672105</v>
      </c>
      <c r="V156" s="398"/>
      <c r="W156" s="397"/>
      <c r="X156" s="397"/>
      <c r="Y156" s="397"/>
      <c r="Z156" s="397"/>
      <c r="AA156" s="397"/>
      <c r="AB156" s="397"/>
      <c r="AC156" s="397"/>
      <c r="AD156" s="398"/>
      <c r="AE156" s="397"/>
      <c r="AF156" s="397"/>
      <c r="AG156" s="397"/>
    </row>
    <row r="157" spans="1:33">
      <c r="A157" s="484">
        <v>39083</v>
      </c>
      <c r="B157" s="398">
        <v>63.160422890657308</v>
      </c>
      <c r="C157" s="451">
        <v>2.419549963705947E-2</v>
      </c>
      <c r="D157" s="451">
        <v>2.419549963705947E-2</v>
      </c>
      <c r="E157" s="451">
        <v>8.2198952879581242</v>
      </c>
      <c r="F157" s="398">
        <v>60.500497052559446</v>
      </c>
      <c r="G157" s="451">
        <v>0.29885057471264531</v>
      </c>
      <c r="H157" s="451">
        <v>0.29885057471264531</v>
      </c>
      <c r="I157" s="451">
        <v>3.6588263245426589</v>
      </c>
      <c r="J157" s="398">
        <v>57.261677264116813</v>
      </c>
      <c r="K157" s="451">
        <v>0.54919908466818868</v>
      </c>
      <c r="L157" s="451">
        <v>0.54919908466818868</v>
      </c>
      <c r="M157" s="451">
        <v>7.8282208588957189</v>
      </c>
      <c r="N157" s="397">
        <v>72.968715372883878</v>
      </c>
      <c r="O157" s="451">
        <v>-0.17921146953406719</v>
      </c>
      <c r="P157" s="451">
        <v>-0.17921146953406719</v>
      </c>
      <c r="Q157" s="451">
        <v>0.75369309617123292</v>
      </c>
      <c r="R157" s="398">
        <v>60.211980822917241</v>
      </c>
      <c r="S157" s="451">
        <v>-1.0395480225988649</v>
      </c>
      <c r="T157" s="451">
        <v>-1.0395480225988649</v>
      </c>
      <c r="U157" s="451">
        <v>9.7768864377036948</v>
      </c>
      <c r="V157" s="398"/>
      <c r="W157" s="397"/>
      <c r="X157" s="397"/>
      <c r="Y157" s="397"/>
      <c r="Z157" s="397"/>
      <c r="AA157" s="397"/>
      <c r="AB157" s="397"/>
      <c r="AC157" s="397"/>
      <c r="AD157" s="398"/>
      <c r="AE157" s="397"/>
      <c r="AF157" s="397"/>
      <c r="AG157" s="397"/>
    </row>
    <row r="158" spans="1:33">
      <c r="A158" s="484">
        <v>39114</v>
      </c>
      <c r="B158" s="398">
        <v>63.053474908017101</v>
      </c>
      <c r="C158" s="451">
        <v>-0.16932752781809768</v>
      </c>
      <c r="D158" s="451">
        <v>-0.14517299782241366</v>
      </c>
      <c r="E158" s="451">
        <v>7.3342002600780063</v>
      </c>
      <c r="F158" s="398">
        <v>60.666897686213062</v>
      </c>
      <c r="G158" s="451">
        <v>0.27504011001605022</v>
      </c>
      <c r="H158" s="451">
        <v>0.57471264367816843</v>
      </c>
      <c r="I158" s="451">
        <v>3.5748106060606233</v>
      </c>
      <c r="J158" s="398">
        <v>57.326836205018175</v>
      </c>
      <c r="K158" s="451">
        <v>0.11379153390988961</v>
      </c>
      <c r="L158" s="451">
        <v>0.66361556064073568</v>
      </c>
      <c r="M158" s="451">
        <v>7.1098125152179392</v>
      </c>
      <c r="N158" s="397">
        <v>72.837712293219823</v>
      </c>
      <c r="O158" s="451">
        <v>-0.17953321364451824</v>
      </c>
      <c r="P158" s="451">
        <v>-0.35842293906810596</v>
      </c>
      <c r="Q158" s="451">
        <v>-2.9967036260117652E-2</v>
      </c>
      <c r="R158" s="398">
        <v>60.03322865331279</v>
      </c>
      <c r="S158" s="451">
        <v>-0.29687143183373621</v>
      </c>
      <c r="T158" s="451">
        <v>-1.3333333333333144</v>
      </c>
      <c r="U158" s="451">
        <v>8.2568807339449677</v>
      </c>
      <c r="V158" s="398"/>
      <c r="W158" s="397"/>
      <c r="X158" s="397"/>
      <c r="Y158" s="397"/>
      <c r="Z158" s="397"/>
      <c r="AA158" s="397"/>
      <c r="AB158" s="397"/>
      <c r="AC158" s="397"/>
      <c r="AD158" s="398"/>
      <c r="AE158" s="397"/>
      <c r="AF158" s="397"/>
      <c r="AG158" s="397"/>
    </row>
    <row r="159" spans="1:33">
      <c r="A159" s="484">
        <v>39142</v>
      </c>
      <c r="B159" s="398">
        <v>62.457621861878827</v>
      </c>
      <c r="C159" s="451">
        <v>-0.94499636539858045</v>
      </c>
      <c r="D159" s="451">
        <v>-1.0887974836680456</v>
      </c>
      <c r="E159" s="451">
        <v>5.1981471950591782</v>
      </c>
      <c r="F159" s="398">
        <v>60.55596393044398</v>
      </c>
      <c r="G159" s="451">
        <v>-0.18285714285714505</v>
      </c>
      <c r="H159" s="451">
        <v>0.39080459770116249</v>
      </c>
      <c r="I159" s="451">
        <v>2.8255238992229863</v>
      </c>
      <c r="J159" s="398">
        <v>56.714342160545371</v>
      </c>
      <c r="K159" s="451">
        <v>-1.0684246419640999</v>
      </c>
      <c r="L159" s="451">
        <v>-0.41189931350115216</v>
      </c>
      <c r="M159" s="451">
        <v>5.0700144857556637</v>
      </c>
      <c r="N159" s="397">
        <v>72.750376906777106</v>
      </c>
      <c r="O159" s="451">
        <v>-0.1199040767386208</v>
      </c>
      <c r="P159" s="451">
        <v>-0.47789725209081269</v>
      </c>
      <c r="Q159" s="451">
        <v>-0.53731343283583044</v>
      </c>
      <c r="R159" s="398">
        <v>59.455721643821455</v>
      </c>
      <c r="S159" s="451">
        <v>-0.96197892808062591</v>
      </c>
      <c r="T159" s="451">
        <v>-2.2824858757062145</v>
      </c>
      <c r="U159" s="451">
        <v>5.6437820669435581</v>
      </c>
      <c r="V159" s="398"/>
      <c r="W159" s="397"/>
      <c r="X159" s="397"/>
      <c r="Y159" s="397"/>
      <c r="Z159" s="397"/>
      <c r="AA159" s="397"/>
      <c r="AB159" s="397"/>
      <c r="AC159" s="397"/>
      <c r="AD159" s="398"/>
      <c r="AE159" s="397"/>
      <c r="AF159" s="397"/>
      <c r="AG159" s="397"/>
    </row>
    <row r="160" spans="1:33">
      <c r="A160" s="484">
        <v>39173</v>
      </c>
      <c r="B160" s="398">
        <v>62.503456711581777</v>
      </c>
      <c r="C160" s="451">
        <v>7.3385518590995957E-2</v>
      </c>
      <c r="D160" s="451">
        <v>-1.0162109847568388</v>
      </c>
      <c r="E160" s="451">
        <v>4.2292993630573221</v>
      </c>
      <c r="F160" s="398">
        <v>60.472763613617175</v>
      </c>
      <c r="G160" s="451">
        <v>-0.13739409205403774</v>
      </c>
      <c r="H160" s="451">
        <v>0.25287356321838672</v>
      </c>
      <c r="I160" s="451">
        <v>2.4189760450915969</v>
      </c>
      <c r="J160" s="398">
        <v>56.831628254167832</v>
      </c>
      <c r="K160" s="451">
        <v>0.20680147058824616</v>
      </c>
      <c r="L160" s="451">
        <v>-0.20594965675056187</v>
      </c>
      <c r="M160" s="451">
        <v>4.6054209642600483</v>
      </c>
      <c r="N160" s="397">
        <v>72.619373827113051</v>
      </c>
      <c r="O160" s="451">
        <v>-0.18007202881152296</v>
      </c>
      <c r="P160" s="451">
        <v>-0.65710872162485146</v>
      </c>
      <c r="Q160" s="451">
        <v>-0.74604595643090477</v>
      </c>
      <c r="R160" s="398">
        <v>60.019478486420134</v>
      </c>
      <c r="S160" s="451">
        <v>0.948196114708594</v>
      </c>
      <c r="T160" s="451">
        <v>-1.3559322033898269</v>
      </c>
      <c r="U160" s="451">
        <v>6.2043795620438118</v>
      </c>
      <c r="V160" s="398"/>
      <c r="W160" s="397"/>
      <c r="X160" s="397"/>
      <c r="Y160" s="397"/>
      <c r="Z160" s="397"/>
      <c r="AA160" s="397"/>
      <c r="AB160" s="397"/>
      <c r="AC160" s="397"/>
      <c r="AD160" s="398"/>
      <c r="AE160" s="397"/>
      <c r="AF160" s="397"/>
      <c r="AG160" s="397"/>
    </row>
    <row r="161" spans="1:33">
      <c r="A161" s="484">
        <v>39203</v>
      </c>
      <c r="B161" s="398">
        <v>62.427065295410195</v>
      </c>
      <c r="C161" s="451">
        <v>-0.12221950623320765</v>
      </c>
      <c r="D161" s="451">
        <v>-1.1371884829421788</v>
      </c>
      <c r="E161" s="451">
        <v>3.8109756097560989</v>
      </c>
      <c r="F161" s="398">
        <v>60.708497844626464</v>
      </c>
      <c r="G161" s="451">
        <v>0.38981884888787022</v>
      </c>
      <c r="H161" s="451">
        <v>0.64367816091954921</v>
      </c>
      <c r="I161" s="451">
        <v>2.3375409069658701</v>
      </c>
      <c r="J161" s="398">
        <v>56.974977924150814</v>
      </c>
      <c r="K161" s="451">
        <v>0.25223572575094977</v>
      </c>
      <c r="L161" s="451">
        <v>4.5766590389021644E-2</v>
      </c>
      <c r="M161" s="451">
        <v>4.5682850992585315</v>
      </c>
      <c r="N161" s="397">
        <v>72.641207673723727</v>
      </c>
      <c r="O161" s="451">
        <v>3.0066145520123655E-2</v>
      </c>
      <c r="P161" s="451">
        <v>-0.62724014336919254</v>
      </c>
      <c r="Q161" s="451">
        <v>-0.59755004481625917</v>
      </c>
      <c r="R161" s="398">
        <v>60.349482491843744</v>
      </c>
      <c r="S161" s="451">
        <v>0.54982817869415612</v>
      </c>
      <c r="T161" s="451">
        <v>-0.81355932203389614</v>
      </c>
      <c r="U161" s="451">
        <v>7.101024890190331</v>
      </c>
      <c r="V161" s="398"/>
      <c r="W161" s="397"/>
      <c r="X161" s="397"/>
      <c r="Y161" s="397"/>
      <c r="Z161" s="397"/>
      <c r="AA161" s="397"/>
      <c r="AB161" s="397"/>
      <c r="AC161" s="397"/>
      <c r="AD161" s="398"/>
      <c r="AE161" s="397"/>
      <c r="AF161" s="397"/>
      <c r="AG161" s="397"/>
    </row>
    <row r="162" spans="1:33">
      <c r="A162" s="484">
        <v>39234</v>
      </c>
      <c r="B162" s="398">
        <v>62.732630960096493</v>
      </c>
      <c r="C162" s="451">
        <v>0.48947626040136072</v>
      </c>
      <c r="D162" s="451">
        <v>-0.65327849020081885</v>
      </c>
      <c r="E162" s="451">
        <v>3.373615307150061</v>
      </c>
      <c r="F162" s="398">
        <v>60.916498636693476</v>
      </c>
      <c r="G162" s="451">
        <v>0.34262220191867243</v>
      </c>
      <c r="H162" s="451">
        <v>0.98850574712643891</v>
      </c>
      <c r="I162" s="451">
        <v>2.5204200700116814</v>
      </c>
      <c r="J162" s="398">
        <v>57.027105076871912</v>
      </c>
      <c r="K162" s="451">
        <v>9.1491308325728937E-2</v>
      </c>
      <c r="L162" s="451">
        <v>0.13729977116705072</v>
      </c>
      <c r="M162" s="451">
        <v>4.1408852927177691</v>
      </c>
      <c r="N162" s="397">
        <v>73.951238470364359</v>
      </c>
      <c r="O162" s="451">
        <v>1.8034265103697038</v>
      </c>
      <c r="P162" s="451">
        <v>1.1648745519713231</v>
      </c>
      <c r="Q162" s="451">
        <v>0.80357142857141639</v>
      </c>
      <c r="R162" s="398">
        <v>59.936977485064226</v>
      </c>
      <c r="S162" s="451">
        <v>-0.6835269993164701</v>
      </c>
      <c r="T162" s="451">
        <v>-1.4915254237288167</v>
      </c>
      <c r="U162" s="451">
        <v>6.8382352941176521</v>
      </c>
      <c r="V162" s="398"/>
      <c r="W162" s="397"/>
      <c r="X162" s="397"/>
      <c r="Y162" s="397"/>
      <c r="Z162" s="397"/>
      <c r="AA162" s="397"/>
      <c r="AB162" s="397"/>
      <c r="AC162" s="397"/>
      <c r="AD162" s="398"/>
      <c r="AE162" s="397"/>
      <c r="AF162" s="397"/>
      <c r="AG162" s="397"/>
    </row>
    <row r="163" spans="1:33">
      <c r="A163" s="484">
        <v>39264</v>
      </c>
      <c r="B163" s="398">
        <v>63.496545121812233</v>
      </c>
      <c r="C163" s="451">
        <v>1.2177301509985341</v>
      </c>
      <c r="D163" s="451">
        <v>0.55649649165255255</v>
      </c>
      <c r="E163" s="451">
        <v>4.134302179904779</v>
      </c>
      <c r="F163" s="398">
        <v>61.152232867702757</v>
      </c>
      <c r="G163" s="451">
        <v>0.38697928522648795</v>
      </c>
      <c r="H163" s="451">
        <v>1.3793103448275872</v>
      </c>
      <c r="I163" s="451">
        <v>2.8451492537313356</v>
      </c>
      <c r="J163" s="398">
        <v>57.235613687756263</v>
      </c>
      <c r="K163" s="451">
        <v>0.36563071297987904</v>
      </c>
      <c r="L163" s="451">
        <v>0.50343249427918124</v>
      </c>
      <c r="M163" s="451">
        <v>4.1498695755276316</v>
      </c>
      <c r="N163" s="397">
        <v>74.977429261066206</v>
      </c>
      <c r="O163" s="451">
        <v>1.3876586950103444</v>
      </c>
      <c r="P163" s="451">
        <v>2.5686977299880169</v>
      </c>
      <c r="Q163" s="451">
        <v>2.2328073831497477</v>
      </c>
      <c r="R163" s="398">
        <v>60.184480489131943</v>
      </c>
      <c r="S163" s="451">
        <v>0.41293874741914749</v>
      </c>
      <c r="T163" s="451">
        <v>-1.0847457627118757</v>
      </c>
      <c r="U163" s="451">
        <v>7.4901768172887842</v>
      </c>
      <c r="V163" s="398"/>
      <c r="W163" s="397"/>
      <c r="X163" s="397"/>
      <c r="Y163" s="397"/>
      <c r="Z163" s="397"/>
      <c r="AA163" s="397"/>
      <c r="AB163" s="397"/>
      <c r="AC163" s="397"/>
      <c r="AD163" s="398"/>
      <c r="AE163" s="397"/>
      <c r="AF163" s="397"/>
      <c r="AG163" s="397"/>
    </row>
    <row r="164" spans="1:33">
      <c r="A164" s="484">
        <v>39295</v>
      </c>
      <c r="B164" s="398">
        <v>64.993816878775078</v>
      </c>
      <c r="C164" s="451">
        <v>2.3580365736284961</v>
      </c>
      <c r="D164" s="451">
        <v>2.927655456085148</v>
      </c>
      <c r="E164" s="451">
        <v>6.1377245508981986</v>
      </c>
      <c r="F164" s="398">
        <v>61.679168207605876</v>
      </c>
      <c r="G164" s="451">
        <v>0.86167800453516463</v>
      </c>
      <c r="H164" s="451">
        <v>2.2528735632184151</v>
      </c>
      <c r="I164" s="451">
        <v>3.2977241058987516</v>
      </c>
      <c r="J164" s="398">
        <v>58.382411047620238</v>
      </c>
      <c r="K164" s="451">
        <v>2.0036429872495489</v>
      </c>
      <c r="L164" s="451">
        <v>2.5171624713958778</v>
      </c>
      <c r="M164" s="451">
        <v>5.6853031375324434</v>
      </c>
      <c r="N164" s="397">
        <v>75.938118511936025</v>
      </c>
      <c r="O164" s="451">
        <v>1.2813046010483617</v>
      </c>
      <c r="P164" s="451">
        <v>3.8829151732377625</v>
      </c>
      <c r="Q164" s="451">
        <v>3.6661698956780953</v>
      </c>
      <c r="R164" s="398">
        <v>62.219505189244238</v>
      </c>
      <c r="S164" s="451">
        <v>3.381311400502625</v>
      </c>
      <c r="T164" s="451">
        <v>2.2598870056497162</v>
      </c>
      <c r="U164" s="451">
        <v>10.906862745098024</v>
      </c>
      <c r="V164" s="398"/>
      <c r="W164" s="397"/>
      <c r="X164" s="397"/>
      <c r="Y164" s="397"/>
      <c r="Z164" s="397"/>
      <c r="AA164" s="397"/>
      <c r="AB164" s="397"/>
      <c r="AC164" s="397"/>
      <c r="AD164" s="398"/>
      <c r="AE164" s="397"/>
      <c r="AF164" s="397"/>
      <c r="AG164" s="397"/>
    </row>
    <row r="165" spans="1:33">
      <c r="A165" s="484">
        <v>39326</v>
      </c>
      <c r="B165" s="398">
        <v>66.246636103988891</v>
      </c>
      <c r="C165" s="451">
        <v>1.9275975552421158</v>
      </c>
      <c r="D165" s="451">
        <v>4.9116864263246924</v>
      </c>
      <c r="E165" s="451">
        <v>7.3267326732673297</v>
      </c>
      <c r="F165" s="398">
        <v>61.803968682846076</v>
      </c>
      <c r="G165" s="451">
        <v>0.20233812949639685</v>
      </c>
      <c r="H165" s="451">
        <v>2.4597701149425433</v>
      </c>
      <c r="I165" s="451">
        <v>3.2190829087540607</v>
      </c>
      <c r="J165" s="398">
        <v>59.255540855698477</v>
      </c>
      <c r="K165" s="451">
        <v>1.4955357142857082</v>
      </c>
      <c r="L165" s="451">
        <v>4.0503432494278968</v>
      </c>
      <c r="M165" s="451">
        <v>6.4871194379391</v>
      </c>
      <c r="N165" s="397">
        <v>76.221958517874825</v>
      </c>
      <c r="O165" s="451">
        <v>0.37377803335249382</v>
      </c>
      <c r="P165" s="451">
        <v>4.2712066905615416</v>
      </c>
      <c r="Q165" s="451">
        <v>4.0226460071513657</v>
      </c>
      <c r="R165" s="398">
        <v>62.783262031842924</v>
      </c>
      <c r="S165" s="451">
        <v>0.90607734806631868</v>
      </c>
      <c r="T165" s="451">
        <v>3.1864406779661181</v>
      </c>
      <c r="U165" s="451">
        <v>10.10368941403425</v>
      </c>
      <c r="V165" s="398"/>
      <c r="W165" s="397"/>
      <c r="X165" s="397"/>
      <c r="Y165" s="397"/>
      <c r="Z165" s="397"/>
      <c r="AA165" s="397"/>
      <c r="AB165" s="397"/>
      <c r="AC165" s="397"/>
      <c r="AD165" s="398"/>
      <c r="AE165" s="397"/>
      <c r="AF165" s="397"/>
      <c r="AG165" s="397"/>
    </row>
    <row r="166" spans="1:33">
      <c r="A166" s="484">
        <v>39356</v>
      </c>
      <c r="B166" s="398">
        <v>67.575846745374278</v>
      </c>
      <c r="C166" s="451">
        <v>2.0064575645756406</v>
      </c>
      <c r="D166" s="451">
        <v>7.0166948947495911</v>
      </c>
      <c r="E166" s="451">
        <v>6.835748792270536</v>
      </c>
      <c r="F166" s="398">
        <v>62.317037303278049</v>
      </c>
      <c r="G166" s="451">
        <v>0.83015481265424285</v>
      </c>
      <c r="H166" s="451">
        <v>3.3103448275862064</v>
      </c>
      <c r="I166" s="451">
        <v>3.8115038115038118</v>
      </c>
      <c r="J166" s="398">
        <v>60.324147486480818</v>
      </c>
      <c r="K166" s="451">
        <v>1.8033868484715185</v>
      </c>
      <c r="L166" s="451">
        <v>5.9267734553775711</v>
      </c>
      <c r="M166" s="451">
        <v>6.3648897058823621</v>
      </c>
      <c r="N166" s="397">
        <v>76.331127750928204</v>
      </c>
      <c r="O166" s="451">
        <v>0.14322543683758227</v>
      </c>
      <c r="P166" s="451">
        <v>4.4205495818399072</v>
      </c>
      <c r="Q166" s="451">
        <v>4.3582089552238727</v>
      </c>
      <c r="R166" s="398">
        <v>65.107040236700868</v>
      </c>
      <c r="S166" s="451">
        <v>3.701270258431876</v>
      </c>
      <c r="T166" s="451">
        <v>7.0056497175141175</v>
      </c>
      <c r="U166" s="451">
        <v>11.965003546937808</v>
      </c>
      <c r="V166" s="398"/>
      <c r="W166" s="397"/>
      <c r="X166" s="397"/>
      <c r="Y166" s="397"/>
      <c r="Z166" s="397"/>
      <c r="AA166" s="397"/>
      <c r="AB166" s="397"/>
      <c r="AC166" s="397"/>
      <c r="AD166" s="398"/>
      <c r="AE166" s="397"/>
      <c r="AF166" s="397"/>
      <c r="AG166" s="397"/>
    </row>
    <row r="167" spans="1:33">
      <c r="A167" s="484">
        <v>39387</v>
      </c>
      <c r="B167" s="398">
        <v>68.905057386759665</v>
      </c>
      <c r="C167" s="451">
        <v>1.966990730273551</v>
      </c>
      <c r="D167" s="451">
        <v>9.1217033631744329</v>
      </c>
      <c r="E167" s="451">
        <v>9.0689238210399168</v>
      </c>
      <c r="F167" s="398">
        <v>62.719172167940947</v>
      </c>
      <c r="G167" s="451">
        <v>0.64530485091232492</v>
      </c>
      <c r="H167" s="451">
        <v>3.9770114942528636</v>
      </c>
      <c r="I167" s="451">
        <v>4.2165898617511459</v>
      </c>
      <c r="J167" s="398">
        <v>61.340626964542061</v>
      </c>
      <c r="K167" s="451">
        <v>1.6850291639663055</v>
      </c>
      <c r="L167" s="451">
        <v>7.7116704805491878</v>
      </c>
      <c r="M167" s="451">
        <v>8.0082606700321151</v>
      </c>
      <c r="N167" s="397">
        <v>76.54946621703499</v>
      </c>
      <c r="O167" s="451">
        <v>0.28604118993136751</v>
      </c>
      <c r="P167" s="451">
        <v>4.7192353643966385</v>
      </c>
      <c r="Q167" s="451">
        <v>4.6254849298716891</v>
      </c>
      <c r="R167" s="398">
        <v>63.649522546079908</v>
      </c>
      <c r="S167" s="451">
        <v>-2.2386483632523664</v>
      </c>
      <c r="T167" s="451">
        <v>4.6101694915254114</v>
      </c>
      <c r="U167" s="451">
        <v>7.4263170109073968</v>
      </c>
      <c r="V167" s="398"/>
      <c r="W167" s="397"/>
      <c r="X167" s="397"/>
      <c r="Y167" s="397"/>
      <c r="Z167" s="397"/>
      <c r="AA167" s="397"/>
      <c r="AB167" s="397"/>
      <c r="AC167" s="397"/>
      <c r="AD167" s="398"/>
      <c r="AE167" s="397"/>
      <c r="AF167" s="397"/>
      <c r="AG167" s="397"/>
    </row>
    <row r="168" spans="1:33">
      <c r="A168" s="484">
        <v>39417</v>
      </c>
      <c r="B168" s="398">
        <v>69.34812760055479</v>
      </c>
      <c r="C168" s="451">
        <v>0.64301552106429938</v>
      </c>
      <c r="D168" s="451">
        <v>9.8233728526493849</v>
      </c>
      <c r="E168" s="451">
        <v>9.8233728526493849</v>
      </c>
      <c r="F168" s="398">
        <v>62.774639045825488</v>
      </c>
      <c r="G168" s="451">
        <v>8.8436878178214329E-2</v>
      </c>
      <c r="H168" s="451">
        <v>4.0689655172413808</v>
      </c>
      <c r="I168" s="451">
        <v>4.0689655172413808</v>
      </c>
      <c r="J168" s="398">
        <v>61.614294516327782</v>
      </c>
      <c r="K168" s="451">
        <v>0.44614404079030123</v>
      </c>
      <c r="L168" s="451">
        <v>8.1922196796338653</v>
      </c>
      <c r="M168" s="451">
        <v>8.1922196796338653</v>
      </c>
      <c r="N168" s="397">
        <v>76.745970836531072</v>
      </c>
      <c r="O168" s="451">
        <v>0.25670279520819861</v>
      </c>
      <c r="P168" s="451">
        <v>4.9880525686977251</v>
      </c>
      <c r="Q168" s="451">
        <v>4.9880525686977251</v>
      </c>
      <c r="R168" s="398">
        <v>64.474532559638945</v>
      </c>
      <c r="S168" s="451">
        <v>1.2961762799740768</v>
      </c>
      <c r="T168" s="451">
        <v>5.9661016949152526</v>
      </c>
      <c r="U168" s="451">
        <v>5.9661016949152526</v>
      </c>
      <c r="V168" s="398"/>
      <c r="W168" s="397"/>
      <c r="X168" s="397"/>
      <c r="Y168" s="397"/>
      <c r="Z168" s="397"/>
      <c r="AA168" s="397"/>
      <c r="AB168" s="397"/>
      <c r="AC168" s="397"/>
      <c r="AD168" s="398"/>
      <c r="AE168" s="397"/>
      <c r="AF168" s="397"/>
      <c r="AG168" s="397"/>
    </row>
    <row r="169" spans="1:33">
      <c r="A169" s="484">
        <v>39448</v>
      </c>
      <c r="B169" s="398">
        <v>69.764216366158109</v>
      </c>
      <c r="C169" s="451">
        <v>0.59999999999999432</v>
      </c>
      <c r="D169" s="451">
        <v>0.59999999999999432</v>
      </c>
      <c r="E169" s="451">
        <v>10.455587808417974</v>
      </c>
      <c r="F169" s="398">
        <v>63.527934714375391</v>
      </c>
      <c r="G169" s="451">
        <v>1.2000000000000028</v>
      </c>
      <c r="H169" s="451">
        <v>1.2000000000000028</v>
      </c>
      <c r="I169" s="451">
        <v>5.0039880815952387</v>
      </c>
      <c r="J169" s="398">
        <v>62.661737523105359</v>
      </c>
      <c r="K169" s="451">
        <v>1.7000000000000171</v>
      </c>
      <c r="L169" s="451">
        <v>1.7000000000000171</v>
      </c>
      <c r="M169" s="451">
        <v>9.4304961310878355</v>
      </c>
      <c r="N169" s="397">
        <v>77.052954719877206</v>
      </c>
      <c r="O169" s="451">
        <v>0.40000000000000568</v>
      </c>
      <c r="P169" s="451">
        <v>0.40000000000000568</v>
      </c>
      <c r="Q169" s="451">
        <v>5.5972471573907825</v>
      </c>
      <c r="R169" s="398">
        <v>65.506125080593165</v>
      </c>
      <c r="S169" s="451">
        <v>1.5999999999999943</v>
      </c>
      <c r="T169" s="451">
        <v>1.5999999999999943</v>
      </c>
      <c r="U169" s="451">
        <v>8.7925097054121863</v>
      </c>
      <c r="V169" s="398"/>
      <c r="W169" s="397"/>
      <c r="X169" s="397"/>
      <c r="Y169" s="397"/>
      <c r="Z169" s="397"/>
      <c r="AA169" s="397"/>
      <c r="AB169" s="397"/>
      <c r="AC169" s="397"/>
      <c r="AD169" s="398"/>
      <c r="AE169" s="397"/>
      <c r="AF169" s="397"/>
      <c r="AG169" s="397"/>
    </row>
    <row r="170" spans="1:33">
      <c r="A170" s="484">
        <v>39479</v>
      </c>
      <c r="B170" s="398">
        <v>70.596393897364777</v>
      </c>
      <c r="C170" s="451">
        <v>1.1928429423459193</v>
      </c>
      <c r="D170" s="451">
        <v>1.7999999999999972</v>
      </c>
      <c r="E170" s="451">
        <v>11.962733220256851</v>
      </c>
      <c r="F170" s="398">
        <v>64.218455743879474</v>
      </c>
      <c r="G170" s="451">
        <v>1.0869565217391397</v>
      </c>
      <c r="H170" s="451">
        <v>2.2999999999999972</v>
      </c>
      <c r="I170" s="451">
        <v>5.8541942857142715</v>
      </c>
      <c r="J170" s="398">
        <v>63.401109057301291</v>
      </c>
      <c r="K170" s="451">
        <v>1.1799410029498461</v>
      </c>
      <c r="L170" s="451">
        <v>2.9000000000000199</v>
      </c>
      <c r="M170" s="451">
        <v>10.595862696067286</v>
      </c>
      <c r="N170" s="397">
        <v>78.127398311588635</v>
      </c>
      <c r="O170" s="451">
        <v>1.3944223107569655</v>
      </c>
      <c r="P170" s="451">
        <v>1.7999999999999972</v>
      </c>
      <c r="Q170" s="451">
        <v>7.2622901678657001</v>
      </c>
      <c r="R170" s="398">
        <v>66.34429400386847</v>
      </c>
      <c r="S170" s="451">
        <v>1.2795275590551398</v>
      </c>
      <c r="T170" s="451">
        <v>2.9000000000000199</v>
      </c>
      <c r="U170" s="451">
        <v>10.512620247365987</v>
      </c>
      <c r="V170" s="398"/>
      <c r="W170" s="397"/>
      <c r="X170" s="397"/>
      <c r="Y170" s="397"/>
      <c r="Z170" s="397"/>
      <c r="AA170" s="397"/>
      <c r="AB170" s="397"/>
      <c r="AC170" s="397"/>
      <c r="AD170" s="398"/>
      <c r="AE170" s="397"/>
      <c r="AF170" s="397"/>
      <c r="AG170" s="397"/>
    </row>
    <row r="171" spans="1:33">
      <c r="A171" s="484">
        <v>39508</v>
      </c>
      <c r="B171" s="398">
        <v>70.873786407767</v>
      </c>
      <c r="C171" s="451">
        <v>0.39292730844793766</v>
      </c>
      <c r="D171" s="451">
        <v>2.2000000000000028</v>
      </c>
      <c r="E171" s="451">
        <v>13.474999999999994</v>
      </c>
      <c r="F171" s="398">
        <v>64.720652856246076</v>
      </c>
      <c r="G171" s="451">
        <v>0.782013685239491</v>
      </c>
      <c r="H171" s="451">
        <v>3.0999999999999943</v>
      </c>
      <c r="I171" s="451">
        <v>6.8774215708724569</v>
      </c>
      <c r="J171" s="398">
        <v>63.955637707948235</v>
      </c>
      <c r="K171" s="451">
        <v>0.87463556851309932</v>
      </c>
      <c r="L171" s="451">
        <v>3.7999999999999972</v>
      </c>
      <c r="M171" s="451">
        <v>12.768014705882365</v>
      </c>
      <c r="N171" s="397">
        <v>77.897160399079041</v>
      </c>
      <c r="O171" s="451">
        <v>-0.29469548133594969</v>
      </c>
      <c r="P171" s="451">
        <v>1.4999999999999858</v>
      </c>
      <c r="Q171" s="451">
        <v>7.0745798319327662</v>
      </c>
      <c r="R171" s="398">
        <v>66.795615731785944</v>
      </c>
      <c r="S171" s="451">
        <v>0.68027210884351064</v>
      </c>
      <c r="T171" s="451">
        <v>3.6000000000000085</v>
      </c>
      <c r="U171" s="451">
        <v>12.345143385753914</v>
      </c>
      <c r="V171" s="398"/>
      <c r="W171" s="397"/>
      <c r="X171" s="397"/>
      <c r="Y171" s="397"/>
      <c r="Z171" s="397"/>
      <c r="AA171" s="397"/>
      <c r="AB171" s="397"/>
      <c r="AC171" s="397"/>
      <c r="AD171" s="398"/>
      <c r="AE171" s="397"/>
      <c r="AF171" s="397"/>
      <c r="AG171" s="397"/>
    </row>
    <row r="172" spans="1:33">
      <c r="A172" s="484">
        <v>39539</v>
      </c>
      <c r="B172" s="398">
        <v>71.289875173370319</v>
      </c>
      <c r="C172" s="451">
        <v>0.58708414872796766</v>
      </c>
      <c r="D172" s="451">
        <v>2.7999999999999972</v>
      </c>
      <c r="E172" s="451">
        <v>14.057492055732084</v>
      </c>
      <c r="F172" s="398">
        <v>65.285624607658505</v>
      </c>
      <c r="G172" s="451">
        <v>0.87293889427739657</v>
      </c>
      <c r="H172" s="451">
        <v>4</v>
      </c>
      <c r="I172" s="451">
        <v>7.958725063058921</v>
      </c>
      <c r="J172" s="398">
        <v>64.571780653111517</v>
      </c>
      <c r="K172" s="451">
        <v>0.96339113680154753</v>
      </c>
      <c r="L172" s="451">
        <v>4.8000000000000114</v>
      </c>
      <c r="M172" s="451">
        <v>13.619445081403342</v>
      </c>
      <c r="N172" s="397">
        <v>78.050652340752109</v>
      </c>
      <c r="O172" s="451">
        <v>0.19704433497538787</v>
      </c>
      <c r="P172" s="451">
        <v>1.7000000000000171</v>
      </c>
      <c r="Q172" s="451">
        <v>7.4791040288634889</v>
      </c>
      <c r="R172" s="398">
        <v>67.311411992263061</v>
      </c>
      <c r="S172" s="451">
        <v>0.7722007722007902</v>
      </c>
      <c r="T172" s="451">
        <v>4.4000000000000057</v>
      </c>
      <c r="U172" s="451">
        <v>12.149278350515445</v>
      </c>
      <c r="V172" s="398"/>
      <c r="W172" s="397"/>
      <c r="X172" s="397"/>
      <c r="Y172" s="397"/>
      <c r="Z172" s="397"/>
      <c r="AA172" s="397"/>
      <c r="AB172" s="397"/>
      <c r="AC172" s="397"/>
      <c r="AD172" s="398"/>
      <c r="AE172" s="397"/>
      <c r="AF172" s="397"/>
      <c r="AG172" s="397"/>
    </row>
    <row r="173" spans="1:33">
      <c r="A173" s="484">
        <v>39569</v>
      </c>
      <c r="B173" s="398">
        <v>72.052704576976424</v>
      </c>
      <c r="C173" s="451">
        <v>1.0700389105058576</v>
      </c>
      <c r="D173" s="451">
        <v>3.9000000000000199</v>
      </c>
      <c r="E173" s="451">
        <v>15.419016152716594</v>
      </c>
      <c r="F173" s="398">
        <v>65.473948524795986</v>
      </c>
      <c r="G173" s="451">
        <v>0.288461538461533</v>
      </c>
      <c r="H173" s="451">
        <v>4.2999999999999972</v>
      </c>
      <c r="I173" s="451">
        <v>7.8497259022384469</v>
      </c>
      <c r="J173" s="398">
        <v>64.695009242144167</v>
      </c>
      <c r="K173" s="451">
        <v>0.19083969465650341</v>
      </c>
      <c r="L173" s="451">
        <v>5</v>
      </c>
      <c r="M173" s="451">
        <v>13.54986276303751</v>
      </c>
      <c r="N173" s="397">
        <v>78.511128165771282</v>
      </c>
      <c r="O173" s="451">
        <v>0.58997050147490881</v>
      </c>
      <c r="P173" s="451">
        <v>2.2999999999999972</v>
      </c>
      <c r="Q173" s="451">
        <v>8.0807033363390417</v>
      </c>
      <c r="R173" s="398">
        <v>67.182462927143774</v>
      </c>
      <c r="S173" s="451">
        <v>-0.19157088122605614</v>
      </c>
      <c r="T173" s="451">
        <v>4.2000000000000028</v>
      </c>
      <c r="U173" s="451">
        <v>11.322351332877645</v>
      </c>
      <c r="V173" s="398"/>
      <c r="W173" s="397"/>
      <c r="X173" s="397"/>
      <c r="Y173" s="397"/>
      <c r="Z173" s="397"/>
      <c r="AA173" s="397"/>
      <c r="AB173" s="397"/>
      <c r="AC173" s="397"/>
      <c r="AD173" s="398"/>
      <c r="AE173" s="397"/>
      <c r="AF173" s="397"/>
      <c r="AG173" s="397"/>
    </row>
    <row r="174" spans="1:33">
      <c r="A174" s="484">
        <v>39600</v>
      </c>
      <c r="B174" s="398">
        <v>72.538141470180307</v>
      </c>
      <c r="C174" s="451">
        <v>0.67372473532240917</v>
      </c>
      <c r="D174" s="451">
        <v>4.6000000000000085</v>
      </c>
      <c r="E174" s="451">
        <v>15.630638090599106</v>
      </c>
      <c r="F174" s="398">
        <v>66.352793471437536</v>
      </c>
      <c r="G174" s="451">
        <v>1.3422818791946298</v>
      </c>
      <c r="H174" s="451">
        <v>5.6999999999999886</v>
      </c>
      <c r="I174" s="451">
        <v>8.9241748235829874</v>
      </c>
      <c r="J174" s="398">
        <v>65.495995070856438</v>
      </c>
      <c r="K174" s="451">
        <v>1.2380952380952408</v>
      </c>
      <c r="L174" s="451">
        <v>6.2999999999999972</v>
      </c>
      <c r="M174" s="451">
        <v>14.850639853747708</v>
      </c>
      <c r="N174" s="397">
        <v>78.511128165771282</v>
      </c>
      <c r="O174" s="451">
        <v>0</v>
      </c>
      <c r="P174" s="451">
        <v>2.2999999999999972</v>
      </c>
      <c r="Q174" s="451">
        <v>6.1660761736049636</v>
      </c>
      <c r="R174" s="398">
        <v>67.95615731785945</v>
      </c>
      <c r="S174" s="451">
        <v>1.1516314779270687</v>
      </c>
      <c r="T174" s="451">
        <v>5.4000000000000057</v>
      </c>
      <c r="U174" s="451">
        <v>13.37935306262905</v>
      </c>
      <c r="V174" s="398"/>
      <c r="W174" s="397"/>
      <c r="X174" s="397"/>
      <c r="Y174" s="397"/>
      <c r="Z174" s="397"/>
      <c r="AA174" s="397"/>
      <c r="AB174" s="397"/>
      <c r="AC174" s="397"/>
      <c r="AD174" s="398"/>
      <c r="AE174" s="397"/>
      <c r="AF174" s="397"/>
      <c r="AG174" s="397"/>
    </row>
    <row r="175" spans="1:33">
      <c r="A175" s="484">
        <v>39630</v>
      </c>
      <c r="B175" s="398">
        <v>72.954230235783641</v>
      </c>
      <c r="C175" s="451">
        <v>0.57361376673041775</v>
      </c>
      <c r="D175" s="451">
        <v>5.2000000000000028</v>
      </c>
      <c r="E175" s="451">
        <v>14.894802694898928</v>
      </c>
      <c r="F175" s="398">
        <v>66.603892027620844</v>
      </c>
      <c r="G175" s="451">
        <v>0.37842951750235443</v>
      </c>
      <c r="H175" s="451">
        <v>6.0999999999999943</v>
      </c>
      <c r="I175" s="451">
        <v>8.9148979591836763</v>
      </c>
      <c r="J175" s="398">
        <v>65.98890942698705</v>
      </c>
      <c r="K175" s="451">
        <v>0.75258701787393534</v>
      </c>
      <c r="L175" s="451">
        <v>7.0999999999999943</v>
      </c>
      <c r="M175" s="451">
        <v>15.29344262295082</v>
      </c>
      <c r="N175" s="397">
        <v>78.66462010744435</v>
      </c>
      <c r="O175" s="451">
        <v>0.19550342130986564</v>
      </c>
      <c r="P175" s="451">
        <v>2.4999999999999858</v>
      </c>
      <c r="Q175" s="451">
        <v>4.9177344205008779</v>
      </c>
      <c r="R175" s="398">
        <v>68.278529980657638</v>
      </c>
      <c r="S175" s="451">
        <v>0.47438330170777476</v>
      </c>
      <c r="T175" s="451">
        <v>5.9000000000000199</v>
      </c>
      <c r="U175" s="451">
        <v>13.448732008224809</v>
      </c>
      <c r="V175" s="398"/>
      <c r="W175" s="397"/>
      <c r="X175" s="397"/>
      <c r="Y175" s="397"/>
      <c r="Z175" s="397"/>
      <c r="AA175" s="397"/>
      <c r="AB175" s="397"/>
      <c r="AC175" s="397"/>
      <c r="AD175" s="398"/>
      <c r="AE175" s="397"/>
      <c r="AF175" s="397"/>
      <c r="AG175" s="397"/>
    </row>
    <row r="176" spans="1:33">
      <c r="A176" s="484">
        <v>39661</v>
      </c>
      <c r="B176" s="398">
        <v>73.647711511789183</v>
      </c>
      <c r="C176" s="451">
        <v>0.95057034220531023</v>
      </c>
      <c r="D176" s="451">
        <v>6.2000000000000028</v>
      </c>
      <c r="E176" s="451">
        <v>13.314950634696743</v>
      </c>
      <c r="F176" s="398">
        <v>66.917765222849965</v>
      </c>
      <c r="G176" s="451">
        <v>0.4712535344015123</v>
      </c>
      <c r="H176" s="451">
        <v>6.5999999999999801</v>
      </c>
      <c r="I176" s="451">
        <v>8.4933003597122081</v>
      </c>
      <c r="J176" s="398">
        <v>66.296980899568695</v>
      </c>
      <c r="K176" s="451">
        <v>0.46685340802987696</v>
      </c>
      <c r="L176" s="451">
        <v>7.5999999999999801</v>
      </c>
      <c r="M176" s="451">
        <v>13.556428571428555</v>
      </c>
      <c r="N176" s="397">
        <v>79.048349961627011</v>
      </c>
      <c r="O176" s="451">
        <v>0.48780487804877737</v>
      </c>
      <c r="P176" s="451">
        <v>3</v>
      </c>
      <c r="Q176" s="451">
        <v>4.0957446808510554</v>
      </c>
      <c r="R176" s="398">
        <v>68.665377176015468</v>
      </c>
      <c r="S176" s="451">
        <v>0.56657223796032952</v>
      </c>
      <c r="T176" s="451">
        <v>6.5</v>
      </c>
      <c r="U176" s="451">
        <v>10.359889502762428</v>
      </c>
      <c r="V176" s="398"/>
      <c r="W176" s="397"/>
      <c r="X176" s="397"/>
      <c r="Y176" s="397"/>
      <c r="Z176" s="397"/>
      <c r="AA176" s="397"/>
      <c r="AB176" s="397"/>
      <c r="AC176" s="397"/>
      <c r="AD176" s="398"/>
      <c r="AE176" s="397"/>
      <c r="AF176" s="397"/>
      <c r="AG176" s="397"/>
    </row>
    <row r="177" spans="1:33">
      <c r="A177" s="484">
        <v>39692</v>
      </c>
      <c r="B177" s="398">
        <v>73.786407766990294</v>
      </c>
      <c r="C177" s="451">
        <v>0.18832391713748109</v>
      </c>
      <c r="D177" s="451">
        <v>6.4000000000000057</v>
      </c>
      <c r="E177" s="451">
        <v>11.38136531365312</v>
      </c>
      <c r="F177" s="398">
        <v>66.980539861895792</v>
      </c>
      <c r="G177" s="451">
        <v>9.3808630394008219E-2</v>
      </c>
      <c r="H177" s="451">
        <v>6.6999999999999886</v>
      </c>
      <c r="I177" s="451">
        <v>8.3757908907336827</v>
      </c>
      <c r="J177" s="398">
        <v>66.050523721503382</v>
      </c>
      <c r="K177" s="451">
        <v>-0.37174721189589377</v>
      </c>
      <c r="L177" s="451">
        <v>7.2000000000000028</v>
      </c>
      <c r="M177" s="451">
        <v>11.467253133934463</v>
      </c>
      <c r="N177" s="397">
        <v>79.278587874136605</v>
      </c>
      <c r="O177" s="451">
        <v>0.29126213592232375</v>
      </c>
      <c r="P177" s="451">
        <v>3.2999999999999972</v>
      </c>
      <c r="Q177" s="451">
        <v>4.0101690060154453</v>
      </c>
      <c r="R177" s="398">
        <v>68.471953578336553</v>
      </c>
      <c r="S177" s="451">
        <v>-0.28169014084507182</v>
      </c>
      <c r="T177" s="451">
        <v>6.2000000000000028</v>
      </c>
      <c r="U177" s="451">
        <v>9.0608409986859186</v>
      </c>
      <c r="V177" s="398"/>
      <c r="W177" s="397"/>
      <c r="X177" s="397"/>
      <c r="Y177" s="397"/>
      <c r="Z177" s="397"/>
      <c r="AA177" s="397"/>
      <c r="AB177" s="397"/>
      <c r="AC177" s="397"/>
      <c r="AD177" s="398"/>
      <c r="AE177" s="397"/>
      <c r="AF177" s="397"/>
      <c r="AG177" s="397"/>
    </row>
    <row r="178" spans="1:33">
      <c r="A178" s="484">
        <v>39722</v>
      </c>
      <c r="B178" s="398">
        <v>74.271844660194176</v>
      </c>
      <c r="C178" s="451">
        <v>0.65789473684209554</v>
      </c>
      <c r="D178" s="451">
        <v>7.0999999999999943</v>
      </c>
      <c r="E178" s="451">
        <v>9.9088627628306227</v>
      </c>
      <c r="F178" s="398">
        <v>67.671060891399875</v>
      </c>
      <c r="G178" s="451">
        <v>1.0309278350515427</v>
      </c>
      <c r="H178" s="451">
        <v>7.8000000000000114</v>
      </c>
      <c r="I178" s="451">
        <v>8.5915887850467385</v>
      </c>
      <c r="J178" s="398">
        <v>65.927295132470732</v>
      </c>
      <c r="K178" s="451">
        <v>-0.18656716417910957</v>
      </c>
      <c r="L178" s="451">
        <v>7</v>
      </c>
      <c r="M178" s="451">
        <v>9.2883992222942311</v>
      </c>
      <c r="N178" s="397">
        <v>81.504221028396003</v>
      </c>
      <c r="O178" s="451">
        <v>2.8073572120038648</v>
      </c>
      <c r="P178" s="451">
        <v>6.2000000000000028</v>
      </c>
      <c r="Q178" s="451">
        <v>6.7771739130434696</v>
      </c>
      <c r="R178" s="398">
        <v>68.665377176015468</v>
      </c>
      <c r="S178" s="451">
        <v>0.28248587570620032</v>
      </c>
      <c r="T178" s="451">
        <v>6.5</v>
      </c>
      <c r="U178" s="451">
        <v>5.4653643083421173</v>
      </c>
      <c r="V178" s="398"/>
      <c r="W178" s="397"/>
      <c r="X178" s="397"/>
      <c r="Y178" s="397"/>
      <c r="Z178" s="397"/>
      <c r="AA178" s="397"/>
      <c r="AB178" s="397"/>
      <c r="AC178" s="397"/>
      <c r="AD178" s="398"/>
      <c r="AE178" s="397"/>
      <c r="AF178" s="397"/>
      <c r="AG178" s="397"/>
    </row>
    <row r="179" spans="1:33">
      <c r="A179" s="484">
        <v>39753</v>
      </c>
      <c r="B179" s="398">
        <v>74.410540915395288</v>
      </c>
      <c r="C179" s="451">
        <v>0.18674136321195078</v>
      </c>
      <c r="D179" s="451">
        <v>7.2999999999999972</v>
      </c>
      <c r="E179" s="451">
        <v>7.9899556541019905</v>
      </c>
      <c r="F179" s="398">
        <v>67.733835530445702</v>
      </c>
      <c r="G179" s="451">
        <v>9.276437847867669E-2</v>
      </c>
      <c r="H179" s="451">
        <v>7.8999999999999915</v>
      </c>
      <c r="I179" s="451">
        <v>7.9954233915542829</v>
      </c>
      <c r="J179" s="398">
        <v>66.050523721503382</v>
      </c>
      <c r="K179" s="451">
        <v>0.18691588785047486</v>
      </c>
      <c r="L179" s="451">
        <v>7.2000000000000028</v>
      </c>
      <c r="M179" s="451">
        <v>7.6782664117272219</v>
      </c>
      <c r="N179" s="397">
        <v>82.425172678434379</v>
      </c>
      <c r="O179" s="451">
        <v>1.1299435028248723</v>
      </c>
      <c r="P179" s="451">
        <v>7.4000000000000057</v>
      </c>
      <c r="Q179" s="451">
        <v>7.6756988020536028</v>
      </c>
      <c r="R179" s="398">
        <v>68.923275306254027</v>
      </c>
      <c r="S179" s="451">
        <v>0.37558685446010998</v>
      </c>
      <c r="T179" s="451">
        <v>6.8999999999999915</v>
      </c>
      <c r="U179" s="451">
        <v>8.285612443292294</v>
      </c>
      <c r="V179" s="398"/>
      <c r="W179" s="397"/>
      <c r="X179" s="397"/>
      <c r="Y179" s="397"/>
      <c r="Z179" s="397"/>
      <c r="AA179" s="397"/>
      <c r="AB179" s="397"/>
      <c r="AC179" s="397"/>
      <c r="AD179" s="398"/>
      <c r="AE179" s="397"/>
      <c r="AF179" s="397"/>
      <c r="AG179" s="397"/>
    </row>
    <row r="180" spans="1:33">
      <c r="A180" s="484">
        <v>39783</v>
      </c>
      <c r="B180" s="398">
        <v>73.57836338418862</v>
      </c>
      <c r="C180" s="451">
        <v>-1.1183597390493958</v>
      </c>
      <c r="D180" s="451">
        <v>6.0999999999999943</v>
      </c>
      <c r="E180" s="451">
        <v>6.0999999999999943</v>
      </c>
      <c r="F180" s="398">
        <v>67.859384808537342</v>
      </c>
      <c r="G180" s="451">
        <v>0.18535681186281749</v>
      </c>
      <c r="H180" s="451">
        <v>8.0999999999999943</v>
      </c>
      <c r="I180" s="451">
        <v>8.0999999999999943</v>
      </c>
      <c r="J180" s="398">
        <v>66.358595194085026</v>
      </c>
      <c r="K180" s="451">
        <v>0.46641791044777392</v>
      </c>
      <c r="L180" s="451">
        <v>7.6999999999999886</v>
      </c>
      <c r="M180" s="451">
        <v>7.6999999999999886</v>
      </c>
      <c r="N180" s="397">
        <v>82.118188795088244</v>
      </c>
      <c r="O180" s="451">
        <v>-0.37243947858473803</v>
      </c>
      <c r="P180" s="451">
        <v>7</v>
      </c>
      <c r="Q180" s="451">
        <v>7</v>
      </c>
      <c r="R180" s="398">
        <v>69.310122501611858</v>
      </c>
      <c r="S180" s="451">
        <v>0.56127221702524821</v>
      </c>
      <c r="T180" s="451">
        <v>7.5</v>
      </c>
      <c r="U180" s="451">
        <v>7.5</v>
      </c>
      <c r="V180" s="398"/>
      <c r="W180" s="397"/>
      <c r="X180" s="397"/>
      <c r="Y180" s="397"/>
      <c r="Z180" s="397"/>
      <c r="AA180" s="397"/>
      <c r="AB180" s="397"/>
      <c r="AC180" s="397"/>
      <c r="AD180" s="398"/>
      <c r="AE180" s="397"/>
      <c r="AF180" s="397"/>
      <c r="AG180" s="397"/>
    </row>
    <row r="181" spans="1:33">
      <c r="A181" s="484">
        <v>39814</v>
      </c>
      <c r="B181" s="398">
        <v>73.023578363384189</v>
      </c>
      <c r="C181" s="451">
        <v>-0.75400565504240546</v>
      </c>
      <c r="D181" s="451">
        <v>-0.75400565504240546</v>
      </c>
      <c r="E181" s="451">
        <v>4.6719681908548694</v>
      </c>
      <c r="F181" s="398">
        <v>67.294413057124927</v>
      </c>
      <c r="G181" s="451">
        <v>-0.83256244218316056</v>
      </c>
      <c r="H181" s="451">
        <v>-0.83256244218316056</v>
      </c>
      <c r="I181" s="451">
        <v>5.9288537549407181</v>
      </c>
      <c r="J181" s="398">
        <v>66.235366605052363</v>
      </c>
      <c r="K181" s="451">
        <v>-0.18570102135562649</v>
      </c>
      <c r="L181" s="451">
        <v>-0.18570102135562649</v>
      </c>
      <c r="M181" s="451">
        <v>5.7030481809242843</v>
      </c>
      <c r="N181" s="397">
        <v>81.811204911742124</v>
      </c>
      <c r="O181" s="451">
        <v>-0.37383177570093551</v>
      </c>
      <c r="P181" s="451">
        <v>-0.37383177570093551</v>
      </c>
      <c r="Q181" s="451">
        <v>6.1752988047808657</v>
      </c>
      <c r="R181" s="398">
        <v>69.374597034171501</v>
      </c>
      <c r="S181" s="451">
        <v>9.3023255813946548E-2</v>
      </c>
      <c r="T181" s="451">
        <v>9.3023255813946548E-2</v>
      </c>
      <c r="U181" s="451">
        <v>5.9055118110236151</v>
      </c>
      <c r="V181" s="398"/>
      <c r="W181" s="397"/>
      <c r="X181" s="397"/>
      <c r="Y181" s="397"/>
      <c r="Z181" s="397"/>
      <c r="AA181" s="397"/>
      <c r="AB181" s="397"/>
      <c r="AC181" s="397"/>
      <c r="AD181" s="398"/>
      <c r="AE181" s="397"/>
      <c r="AF181" s="397"/>
      <c r="AG181" s="397"/>
    </row>
    <row r="182" spans="1:33">
      <c r="A182" s="484">
        <v>39845</v>
      </c>
      <c r="B182" s="398">
        <v>72.884882108183078</v>
      </c>
      <c r="C182" s="451">
        <v>-0.18993352326685908</v>
      </c>
      <c r="D182" s="451">
        <v>-0.94250706880301038</v>
      </c>
      <c r="E182" s="451">
        <v>3.2416502946954751</v>
      </c>
      <c r="F182" s="398">
        <v>67.419962335216582</v>
      </c>
      <c r="G182" s="451">
        <v>0.18656716417910957</v>
      </c>
      <c r="H182" s="451">
        <v>-0.64754856614244716</v>
      </c>
      <c r="I182" s="451">
        <v>4.9853372434017729</v>
      </c>
      <c r="J182" s="398">
        <v>66.050523721503382</v>
      </c>
      <c r="K182" s="451">
        <v>-0.27906976744185386</v>
      </c>
      <c r="L182" s="451">
        <v>-0.46425255338904492</v>
      </c>
      <c r="M182" s="451">
        <v>4.1788143828960216</v>
      </c>
      <c r="N182" s="397">
        <v>82.118188795088244</v>
      </c>
      <c r="O182" s="451">
        <v>0.37523452157599024</v>
      </c>
      <c r="P182" s="451">
        <v>0</v>
      </c>
      <c r="Q182" s="451">
        <v>5.1080550098231896</v>
      </c>
      <c r="R182" s="398">
        <v>69.181173436492585</v>
      </c>
      <c r="S182" s="451">
        <v>-0.27881040892192743</v>
      </c>
      <c r="T182" s="451">
        <v>-0.18604651162790731</v>
      </c>
      <c r="U182" s="451">
        <v>4.2759961127307946</v>
      </c>
      <c r="V182" s="398"/>
      <c r="W182" s="397"/>
      <c r="X182" s="397"/>
      <c r="Y182" s="397"/>
      <c r="Z182" s="397"/>
      <c r="AA182" s="397"/>
      <c r="AB182" s="397"/>
      <c r="AC182" s="397"/>
      <c r="AD182" s="398"/>
      <c r="AE182" s="397"/>
      <c r="AF182" s="397"/>
      <c r="AG182" s="397"/>
    </row>
    <row r="183" spans="1:33">
      <c r="A183" s="484">
        <v>39873</v>
      </c>
      <c r="B183" s="398">
        <v>72.815533980582529</v>
      </c>
      <c r="C183" s="451">
        <v>-9.5147478591812273E-2</v>
      </c>
      <c r="D183" s="451">
        <v>-1.0367577756833128</v>
      </c>
      <c r="E183" s="451">
        <v>2.7397260273972535</v>
      </c>
      <c r="F183" s="398">
        <v>67.859384808537342</v>
      </c>
      <c r="G183" s="451">
        <v>0.65176908752326312</v>
      </c>
      <c r="H183" s="451">
        <v>0</v>
      </c>
      <c r="I183" s="451">
        <v>4.8496605237633474</v>
      </c>
      <c r="J183" s="398">
        <v>65.927295132470732</v>
      </c>
      <c r="K183" s="451">
        <v>-0.18656716417910957</v>
      </c>
      <c r="L183" s="451">
        <v>-0.64995357474467141</v>
      </c>
      <c r="M183" s="451">
        <v>3.0828516377649322</v>
      </c>
      <c r="N183" s="397">
        <v>82.271680736761311</v>
      </c>
      <c r="O183" s="451">
        <v>0.18691588785047486</v>
      </c>
      <c r="P183" s="451">
        <v>0.18691588785047486</v>
      </c>
      <c r="Q183" s="451">
        <v>5.6157635467980214</v>
      </c>
      <c r="R183" s="398">
        <v>69.052224371373299</v>
      </c>
      <c r="S183" s="451">
        <v>-0.18639328984157544</v>
      </c>
      <c r="T183" s="451">
        <v>-0.37209302325581461</v>
      </c>
      <c r="U183" s="451">
        <v>3.3783783783783718</v>
      </c>
      <c r="V183" s="398"/>
      <c r="W183" s="397"/>
      <c r="X183" s="397"/>
      <c r="Y183" s="397"/>
      <c r="Z183" s="397"/>
      <c r="AA183" s="397"/>
      <c r="AB183" s="397"/>
      <c r="AC183" s="397"/>
      <c r="AD183" s="398"/>
      <c r="AE183" s="397"/>
      <c r="AF183" s="397"/>
      <c r="AG183" s="397"/>
    </row>
    <row r="184" spans="1:33">
      <c r="A184" s="484">
        <v>39904</v>
      </c>
      <c r="B184" s="398">
        <v>72.607489597780869</v>
      </c>
      <c r="C184" s="451">
        <v>-0.28571428571427759</v>
      </c>
      <c r="D184" s="451">
        <v>-1.319509896324206</v>
      </c>
      <c r="E184" s="451">
        <v>1.8482490272373724</v>
      </c>
      <c r="F184" s="398">
        <v>67.79661016949153</v>
      </c>
      <c r="G184" s="451">
        <v>-9.2506938020335383E-2</v>
      </c>
      <c r="H184" s="451">
        <v>-9.2506938020335383E-2</v>
      </c>
      <c r="I184" s="451">
        <v>3.8461538461538538</v>
      </c>
      <c r="J184" s="398">
        <v>65.619223659889087</v>
      </c>
      <c r="K184" s="451">
        <v>-0.46728971962616583</v>
      </c>
      <c r="L184" s="451">
        <v>-1.1142061281337163</v>
      </c>
      <c r="M184" s="451">
        <v>1.622137404580144</v>
      </c>
      <c r="N184" s="397">
        <v>81.887950882578664</v>
      </c>
      <c r="O184" s="451">
        <v>-0.46641791044775971</v>
      </c>
      <c r="P184" s="451">
        <v>-0.28037383177569097</v>
      </c>
      <c r="Q184" s="451">
        <v>4.916420845624387</v>
      </c>
      <c r="R184" s="398">
        <v>68.665377176015468</v>
      </c>
      <c r="S184" s="451">
        <v>-0.56022408963585235</v>
      </c>
      <c r="T184" s="451">
        <v>-0.93023255813953654</v>
      </c>
      <c r="U184" s="451">
        <v>2.0114942528735469</v>
      </c>
      <c r="V184" s="398"/>
      <c r="W184" s="397"/>
      <c r="X184" s="397"/>
      <c r="Y184" s="397"/>
      <c r="Z184" s="397"/>
      <c r="AA184" s="397"/>
      <c r="AB184" s="397"/>
      <c r="AC184" s="397"/>
      <c r="AD184" s="398"/>
      <c r="AE184" s="397"/>
      <c r="AF184" s="397"/>
      <c r="AG184" s="397"/>
    </row>
    <row r="185" spans="1:33">
      <c r="A185" s="484">
        <v>39934</v>
      </c>
      <c r="B185" s="398">
        <v>72.399445214979195</v>
      </c>
      <c r="C185" s="451">
        <v>-0.28653295128940215</v>
      </c>
      <c r="D185" s="451">
        <v>-1.6022620169651134</v>
      </c>
      <c r="E185" s="451">
        <v>0.48123195380173911</v>
      </c>
      <c r="F185" s="398">
        <v>67.922159447583184</v>
      </c>
      <c r="G185" s="451">
        <v>0.18518518518517624</v>
      </c>
      <c r="H185" s="451">
        <v>9.2506938020363805E-2</v>
      </c>
      <c r="I185" s="451">
        <v>3.7392138063279106</v>
      </c>
      <c r="J185" s="398">
        <v>65.680837954405419</v>
      </c>
      <c r="K185" s="451">
        <v>9.389671361500973E-2</v>
      </c>
      <c r="L185" s="451">
        <v>-1.021355617455896</v>
      </c>
      <c r="M185" s="451">
        <v>1.5238095238095326</v>
      </c>
      <c r="N185" s="397">
        <v>81.887950882578664</v>
      </c>
      <c r="O185" s="451">
        <v>0</v>
      </c>
      <c r="P185" s="451">
        <v>-0.28037383177569097</v>
      </c>
      <c r="Q185" s="451">
        <v>4.3010752688172005</v>
      </c>
      <c r="R185" s="398">
        <v>68.665377176015468</v>
      </c>
      <c r="S185" s="451">
        <v>0</v>
      </c>
      <c r="T185" s="451">
        <v>-0.93023255813953654</v>
      </c>
      <c r="U185" s="451">
        <v>2.2072936660268709</v>
      </c>
      <c r="V185" s="398"/>
      <c r="W185" s="397"/>
      <c r="X185" s="397"/>
      <c r="Y185" s="397"/>
      <c r="Z185" s="397"/>
      <c r="AA185" s="397"/>
      <c r="AB185" s="397"/>
      <c r="AC185" s="397"/>
      <c r="AD185" s="398"/>
      <c r="AE185" s="397"/>
      <c r="AF185" s="397"/>
      <c r="AG185" s="397"/>
    </row>
    <row r="186" spans="1:33">
      <c r="A186" s="484">
        <v>39965</v>
      </c>
      <c r="B186" s="398">
        <v>72.954230235783641</v>
      </c>
      <c r="C186" s="451">
        <v>0.76628352490422458</v>
      </c>
      <c r="D186" s="451">
        <v>-0.84825636192270792</v>
      </c>
      <c r="E186" s="451">
        <v>0.57361376673041775</v>
      </c>
      <c r="F186" s="398">
        <v>67.922159447583184</v>
      </c>
      <c r="G186" s="451">
        <v>0</v>
      </c>
      <c r="H186" s="451">
        <v>9.2506938020363805E-2</v>
      </c>
      <c r="I186" s="451">
        <v>2.3651844843897862</v>
      </c>
      <c r="J186" s="398">
        <v>66.420209488601344</v>
      </c>
      <c r="K186" s="451">
        <v>1.1257035647279707</v>
      </c>
      <c r="L186" s="451">
        <v>9.2850510677806142E-2</v>
      </c>
      <c r="M186" s="451">
        <v>1.4111006585136465</v>
      </c>
      <c r="N186" s="397">
        <v>81.887950882578664</v>
      </c>
      <c r="O186" s="451">
        <v>0</v>
      </c>
      <c r="P186" s="451">
        <v>-0.28037383177569097</v>
      </c>
      <c r="Q186" s="451">
        <v>4.3010752688172005</v>
      </c>
      <c r="R186" s="398">
        <v>69.245647969052229</v>
      </c>
      <c r="S186" s="451">
        <v>0.84507042253521547</v>
      </c>
      <c r="T186" s="451">
        <v>-9.3023255813946548E-2</v>
      </c>
      <c r="U186" s="451">
        <v>1.8975332068311275</v>
      </c>
      <c r="V186" s="398"/>
      <c r="W186" s="397"/>
      <c r="X186" s="397"/>
      <c r="Y186" s="397"/>
      <c r="Z186" s="397"/>
      <c r="AA186" s="397"/>
      <c r="AB186" s="397"/>
      <c r="AC186" s="397"/>
      <c r="AD186" s="398"/>
      <c r="AE186" s="397"/>
      <c r="AF186" s="397"/>
      <c r="AG186" s="397"/>
    </row>
    <row r="187" spans="1:33">
      <c r="A187" s="484">
        <v>39995</v>
      </c>
      <c r="B187" s="398">
        <v>73.023578363384189</v>
      </c>
      <c r="C187" s="451">
        <v>9.5057034220531023E-2</v>
      </c>
      <c r="D187" s="451">
        <v>-0.75400565504240546</v>
      </c>
      <c r="E187" s="451">
        <v>9.5057034220531023E-2</v>
      </c>
      <c r="F187" s="398">
        <v>68.361581920903959</v>
      </c>
      <c r="G187" s="451">
        <v>0.64695009242143442</v>
      </c>
      <c r="H187" s="451">
        <v>0.74005550416282517</v>
      </c>
      <c r="I187" s="451">
        <v>2.6390197926484404</v>
      </c>
      <c r="J187" s="398">
        <v>65.98890942698705</v>
      </c>
      <c r="K187" s="451">
        <v>-0.64935064935065157</v>
      </c>
      <c r="L187" s="451">
        <v>-0.55710306406685106</v>
      </c>
      <c r="M187" s="451">
        <v>0</v>
      </c>
      <c r="N187" s="397">
        <v>82.194934765924771</v>
      </c>
      <c r="O187" s="451">
        <v>0.37488284910965319</v>
      </c>
      <c r="P187" s="451">
        <v>9.3457943925230325E-2</v>
      </c>
      <c r="Q187" s="451">
        <v>4.4878048780487916</v>
      </c>
      <c r="R187" s="398">
        <v>69.052224371373299</v>
      </c>
      <c r="S187" s="451">
        <v>-0.27932960893856773</v>
      </c>
      <c r="T187" s="451">
        <v>-0.37209302325581461</v>
      </c>
      <c r="U187" s="451">
        <v>1.1331444759206732</v>
      </c>
      <c r="V187" s="398"/>
      <c r="W187" s="397"/>
      <c r="X187" s="397"/>
      <c r="Y187" s="397"/>
      <c r="Z187" s="397"/>
      <c r="AA187" s="397"/>
      <c r="AB187" s="397"/>
      <c r="AC187" s="397"/>
      <c r="AD187" s="398"/>
      <c r="AE187" s="397"/>
      <c r="AF187" s="397"/>
      <c r="AG187" s="397"/>
    </row>
    <row r="188" spans="1:33">
      <c r="A188" s="484">
        <v>40026</v>
      </c>
      <c r="B188" s="398">
        <v>73.37031900138696</v>
      </c>
      <c r="C188" s="451">
        <v>0.47483380816714771</v>
      </c>
      <c r="D188" s="451">
        <v>-0.28275212064090738</v>
      </c>
      <c r="E188" s="451">
        <v>-0.37664783427496218</v>
      </c>
      <c r="F188" s="398">
        <v>68.424356559949786</v>
      </c>
      <c r="G188" s="451">
        <v>9.1827364554646351E-2</v>
      </c>
      <c r="H188" s="451">
        <v>0.83256244218317477</v>
      </c>
      <c r="I188" s="451">
        <v>2.251407129455913</v>
      </c>
      <c r="J188" s="398">
        <v>66.666666666666657</v>
      </c>
      <c r="K188" s="451">
        <v>1.0270774976657577</v>
      </c>
      <c r="L188" s="451">
        <v>0.46425255338904492</v>
      </c>
      <c r="M188" s="451">
        <v>0.55762081784386908</v>
      </c>
      <c r="N188" s="397">
        <v>82.118188795088244</v>
      </c>
      <c r="O188" s="451">
        <v>-9.3370681605975392E-2</v>
      </c>
      <c r="P188" s="451">
        <v>0</v>
      </c>
      <c r="Q188" s="451">
        <v>3.8834951456310591</v>
      </c>
      <c r="R188" s="398">
        <v>69.761444229529332</v>
      </c>
      <c r="S188" s="451">
        <v>1.0270774976657577</v>
      </c>
      <c r="T188" s="451">
        <v>0.65116279069768268</v>
      </c>
      <c r="U188" s="451">
        <v>1.596244131455407</v>
      </c>
      <c r="V188" s="398"/>
      <c r="W188" s="397"/>
      <c r="X188" s="397"/>
      <c r="Y188" s="397"/>
      <c r="Z188" s="397"/>
      <c r="AA188" s="397"/>
      <c r="AB188" s="397"/>
      <c r="AC188" s="397"/>
      <c r="AD188" s="398"/>
      <c r="AE188" s="397"/>
      <c r="AF188" s="397"/>
      <c r="AG188" s="397"/>
    </row>
    <row r="189" spans="1:33">
      <c r="A189" s="484">
        <v>40057</v>
      </c>
      <c r="B189" s="398">
        <v>73.717059639389731</v>
      </c>
      <c r="C189" s="451">
        <v>0.47258979206048934</v>
      </c>
      <c r="D189" s="451">
        <v>0.18850141376060492</v>
      </c>
      <c r="E189" s="451">
        <v>-9.3984962406025829E-2</v>
      </c>
      <c r="F189" s="398">
        <v>68.361581920903959</v>
      </c>
      <c r="G189" s="451">
        <v>-9.1743119266055828E-2</v>
      </c>
      <c r="H189" s="451">
        <v>0.74005550416282517</v>
      </c>
      <c r="I189" s="451">
        <v>2.0618556701030855</v>
      </c>
      <c r="J189" s="398">
        <v>66.91312384473197</v>
      </c>
      <c r="K189" s="451">
        <v>0.36968576709794831</v>
      </c>
      <c r="L189" s="451">
        <v>0.83565459610026949</v>
      </c>
      <c r="M189" s="451">
        <v>1.3059701492537386</v>
      </c>
      <c r="N189" s="397">
        <v>82.118188795088244</v>
      </c>
      <c r="O189" s="451">
        <v>0</v>
      </c>
      <c r="P189" s="451">
        <v>0</v>
      </c>
      <c r="Q189" s="451">
        <v>3.5818005808325211</v>
      </c>
      <c r="R189" s="398">
        <v>70.01934235976789</v>
      </c>
      <c r="S189" s="451">
        <v>0.36968576709794831</v>
      </c>
      <c r="T189" s="451">
        <v>1.0232558139534831</v>
      </c>
      <c r="U189" s="451">
        <v>2.2598870056497162</v>
      </c>
      <c r="V189" s="398"/>
      <c r="W189" s="397"/>
      <c r="X189" s="397"/>
      <c r="Y189" s="397"/>
      <c r="Z189" s="397"/>
      <c r="AA189" s="397"/>
      <c r="AB189" s="397"/>
      <c r="AC189" s="397"/>
      <c r="AD189" s="398"/>
      <c r="AE189" s="397"/>
      <c r="AF189" s="397"/>
      <c r="AG189" s="397"/>
    </row>
    <row r="190" spans="1:33">
      <c r="A190" s="484">
        <v>40087</v>
      </c>
      <c r="B190" s="398">
        <v>73.855755894590843</v>
      </c>
      <c r="C190" s="451">
        <v>0.18814675446850515</v>
      </c>
      <c r="D190" s="451">
        <v>0.37700282752122405</v>
      </c>
      <c r="E190" s="451">
        <v>-0.56022408963585235</v>
      </c>
      <c r="F190" s="398">
        <v>68.487131198995598</v>
      </c>
      <c r="G190" s="451">
        <v>0.18365472910926428</v>
      </c>
      <c r="H190" s="451">
        <v>0.92506938020351015</v>
      </c>
      <c r="I190" s="451">
        <v>1.2059369202226407</v>
      </c>
      <c r="J190" s="398">
        <v>67.406038200862596</v>
      </c>
      <c r="K190" s="451">
        <v>0.73664825046041926</v>
      </c>
      <c r="L190" s="451">
        <v>1.5784586815227613</v>
      </c>
      <c r="M190" s="451">
        <v>2.2429906542056131</v>
      </c>
      <c r="N190" s="397">
        <v>81.964696853415191</v>
      </c>
      <c r="O190" s="451">
        <v>-0.18691588785047486</v>
      </c>
      <c r="P190" s="451">
        <v>-0.18691588785047486</v>
      </c>
      <c r="Q190" s="451">
        <v>0.56497175141241485</v>
      </c>
      <c r="R190" s="398">
        <v>70.599613152804636</v>
      </c>
      <c r="S190" s="451">
        <v>0.82872928176796279</v>
      </c>
      <c r="T190" s="451">
        <v>1.8604651162790589</v>
      </c>
      <c r="U190" s="451">
        <v>2.816901408450704</v>
      </c>
      <c r="V190" s="398"/>
      <c r="W190" s="397"/>
      <c r="X190" s="397"/>
      <c r="Y190" s="397"/>
      <c r="Z190" s="397"/>
      <c r="AA190" s="397"/>
      <c r="AB190" s="397"/>
      <c r="AC190" s="397"/>
      <c r="AD190" s="398"/>
      <c r="AE190" s="397"/>
      <c r="AF190" s="397"/>
      <c r="AG190" s="397"/>
    </row>
    <row r="191" spans="1:33">
      <c r="A191" s="484">
        <v>40118</v>
      </c>
      <c r="B191" s="398">
        <v>73.855755894590843</v>
      </c>
      <c r="C191" s="451">
        <v>0</v>
      </c>
      <c r="D191" s="451">
        <v>0.37700282752122405</v>
      </c>
      <c r="E191" s="451">
        <v>-0.74557315936625912</v>
      </c>
      <c r="F191" s="398">
        <v>68.612680477087252</v>
      </c>
      <c r="G191" s="451">
        <v>0.18331805682861102</v>
      </c>
      <c r="H191" s="451">
        <v>1.1100832562442235</v>
      </c>
      <c r="I191" s="451">
        <v>1.2974976830398361</v>
      </c>
      <c r="J191" s="398">
        <v>67.097966728280966</v>
      </c>
      <c r="K191" s="451">
        <v>-0.4570383912248559</v>
      </c>
      <c r="L191" s="451">
        <v>1.1142061281337163</v>
      </c>
      <c r="M191" s="451">
        <v>1.5858208955223887</v>
      </c>
      <c r="N191" s="397">
        <v>81.887950882578664</v>
      </c>
      <c r="O191" s="451">
        <v>-9.3632958801492805E-2</v>
      </c>
      <c r="P191" s="451">
        <v>-0.28037383177569097</v>
      </c>
      <c r="Q191" s="451">
        <v>-0.65176908752327734</v>
      </c>
      <c r="R191" s="398">
        <v>70.277240490006449</v>
      </c>
      <c r="S191" s="451">
        <v>-0.45662100456621602</v>
      </c>
      <c r="T191" s="451">
        <v>1.3953488372093119</v>
      </c>
      <c r="U191" s="451">
        <v>1.9644527595883829</v>
      </c>
      <c r="V191" s="398"/>
      <c r="W191" s="397"/>
      <c r="X191" s="397"/>
      <c r="Y191" s="397"/>
      <c r="Z191" s="397"/>
      <c r="AA191" s="397"/>
      <c r="AB191" s="397"/>
      <c r="AC191" s="397"/>
      <c r="AD191" s="398"/>
      <c r="AE191" s="397"/>
      <c r="AF191" s="397"/>
      <c r="AG191" s="397"/>
    </row>
    <row r="192" spans="1:33">
      <c r="A192" s="484">
        <v>40148</v>
      </c>
      <c r="B192" s="398">
        <v>73.786407766990294</v>
      </c>
      <c r="C192" s="451">
        <v>-9.389671361500973E-2</v>
      </c>
      <c r="D192" s="451">
        <v>0.28275212064090738</v>
      </c>
      <c r="E192" s="451">
        <v>0.28275212064090738</v>
      </c>
      <c r="F192" s="398">
        <v>68.738229755178907</v>
      </c>
      <c r="G192" s="451">
        <v>0.18298261665141524</v>
      </c>
      <c r="H192" s="451">
        <v>1.2950971322849227</v>
      </c>
      <c r="I192" s="451">
        <v>1.2950971322849227</v>
      </c>
      <c r="J192" s="398">
        <v>67.714109673444241</v>
      </c>
      <c r="K192" s="451">
        <v>0.91827364554637825</v>
      </c>
      <c r="L192" s="451">
        <v>2.042711234911792</v>
      </c>
      <c r="M192" s="451">
        <v>2.042711234911792</v>
      </c>
      <c r="N192" s="397">
        <v>81.197237145049868</v>
      </c>
      <c r="O192" s="451">
        <v>-0.84348641049672324</v>
      </c>
      <c r="P192" s="451">
        <v>-1.1214953271028065</v>
      </c>
      <c r="Q192" s="451">
        <v>-1.1214953271028065</v>
      </c>
      <c r="R192" s="398">
        <v>70.599613152804636</v>
      </c>
      <c r="S192" s="451">
        <v>0.45871559633027914</v>
      </c>
      <c r="T192" s="451">
        <v>1.8604651162790589</v>
      </c>
      <c r="U192" s="451">
        <v>1.8604651162790589</v>
      </c>
      <c r="V192" s="398"/>
      <c r="W192" s="397"/>
      <c r="X192" s="397"/>
      <c r="Y192" s="397"/>
      <c r="Z192" s="397"/>
      <c r="AA192" s="397"/>
      <c r="AB192" s="397"/>
      <c r="AC192" s="397"/>
      <c r="AD192" s="398"/>
      <c r="AE192" s="397"/>
      <c r="AF192" s="397"/>
      <c r="AG192" s="397"/>
    </row>
    <row r="193" spans="1:33">
      <c r="A193" s="484">
        <v>40179</v>
      </c>
      <c r="B193" s="398">
        <v>74.271844660194176</v>
      </c>
      <c r="C193" s="451">
        <v>0.65789473684209554</v>
      </c>
      <c r="D193" s="451">
        <v>0.65789473684209554</v>
      </c>
      <c r="E193" s="451">
        <v>1.7094017094017033</v>
      </c>
      <c r="F193" s="398">
        <v>69.052102950408042</v>
      </c>
      <c r="G193" s="451">
        <v>0.4566210045662018</v>
      </c>
      <c r="H193" s="451">
        <v>0.4566210045662018</v>
      </c>
      <c r="I193" s="451">
        <v>2.6119402985074629</v>
      </c>
      <c r="J193" s="398">
        <v>68.638324091189148</v>
      </c>
      <c r="K193" s="451">
        <v>1.3648771610555173</v>
      </c>
      <c r="L193" s="451">
        <v>1.3648771610555173</v>
      </c>
      <c r="M193" s="451">
        <v>3.6279069767441996</v>
      </c>
      <c r="N193" s="397">
        <v>81.350729086722936</v>
      </c>
      <c r="O193" s="451">
        <v>0.18903591682419574</v>
      </c>
      <c r="P193" s="451">
        <v>0.18903591682419574</v>
      </c>
      <c r="Q193" s="451">
        <v>-0.56285178236396405</v>
      </c>
      <c r="R193" s="398">
        <v>71.308833010960669</v>
      </c>
      <c r="S193" s="451">
        <v>1.0045662100456525</v>
      </c>
      <c r="T193" s="451">
        <v>1.0045662100456525</v>
      </c>
      <c r="U193" s="451">
        <v>2.788104089219317</v>
      </c>
      <c r="V193" s="398"/>
      <c r="W193" s="397"/>
      <c r="X193" s="397"/>
      <c r="Y193" s="397"/>
      <c r="Z193" s="397"/>
      <c r="AA193" s="397"/>
      <c r="AB193" s="397"/>
      <c r="AC193" s="397"/>
      <c r="AD193" s="398"/>
      <c r="AE193" s="397"/>
      <c r="AF193" s="397"/>
      <c r="AG193" s="397"/>
    </row>
    <row r="194" spans="1:33">
      <c r="A194" s="484">
        <v>40210</v>
      </c>
      <c r="B194" s="398">
        <v>73.994452149791954</v>
      </c>
      <c r="C194" s="451">
        <v>-0.37348272642388736</v>
      </c>
      <c r="D194" s="451">
        <v>0.28195488721804907</v>
      </c>
      <c r="E194" s="451">
        <v>1.5223596574690816</v>
      </c>
      <c r="F194" s="398">
        <v>69.554300062774644</v>
      </c>
      <c r="G194" s="451">
        <v>0.72727272727273373</v>
      </c>
      <c r="H194" s="451">
        <v>1.1872146118721503</v>
      </c>
      <c r="I194" s="451">
        <v>3.1657355679702022</v>
      </c>
      <c r="J194" s="398">
        <v>68.453481207640166</v>
      </c>
      <c r="K194" s="451">
        <v>-0.26929982046679868</v>
      </c>
      <c r="L194" s="451">
        <v>1.0919017288443911</v>
      </c>
      <c r="M194" s="451">
        <v>3.6380597014925371</v>
      </c>
      <c r="N194" s="397">
        <v>81.734458940905597</v>
      </c>
      <c r="O194" s="451">
        <v>0.47169811320755173</v>
      </c>
      <c r="P194" s="451">
        <v>0.66162570888468508</v>
      </c>
      <c r="Q194" s="451">
        <v>-0.46728971962616583</v>
      </c>
      <c r="R194" s="398">
        <v>71.244358478401026</v>
      </c>
      <c r="S194" s="451">
        <v>-9.0415913200715181E-2</v>
      </c>
      <c r="T194" s="451">
        <v>0.91324200913243203</v>
      </c>
      <c r="U194" s="451">
        <v>2.9822926374650507</v>
      </c>
      <c r="V194" s="398"/>
      <c r="W194" s="397"/>
      <c r="X194" s="397"/>
      <c r="Y194" s="397"/>
      <c r="Z194" s="397"/>
      <c r="AA194" s="397"/>
      <c r="AB194" s="397"/>
      <c r="AC194" s="397"/>
      <c r="AD194" s="398"/>
      <c r="AE194" s="397"/>
      <c r="AF194" s="397"/>
      <c r="AG194" s="397"/>
    </row>
    <row r="195" spans="1:33">
      <c r="A195" s="484">
        <v>40238</v>
      </c>
      <c r="B195" s="398">
        <v>74.410540915395288</v>
      </c>
      <c r="C195" s="451">
        <v>0.56232427366447268</v>
      </c>
      <c r="D195" s="451">
        <v>0.84586466165413299</v>
      </c>
      <c r="E195" s="451">
        <v>2.1904761904761898</v>
      </c>
      <c r="F195" s="398">
        <v>70.056497175141246</v>
      </c>
      <c r="G195" s="451">
        <v>0.72202166064980133</v>
      </c>
      <c r="H195" s="451">
        <v>1.9178082191780845</v>
      </c>
      <c r="I195" s="451">
        <v>3.2377428307122926</v>
      </c>
      <c r="J195" s="398">
        <v>69.192852741836106</v>
      </c>
      <c r="K195" s="451">
        <v>1.0801080108010694</v>
      </c>
      <c r="L195" s="451">
        <v>2.1838034576888106</v>
      </c>
      <c r="M195" s="451">
        <v>4.9532710280373777</v>
      </c>
      <c r="N195" s="397">
        <v>81.811204911742124</v>
      </c>
      <c r="O195" s="451">
        <v>9.389671361500973E-2</v>
      </c>
      <c r="P195" s="451">
        <v>0.75614366729679716</v>
      </c>
      <c r="Q195" s="451">
        <v>-0.5597014925373287</v>
      </c>
      <c r="R195" s="398">
        <v>71.889103803997415</v>
      </c>
      <c r="S195" s="451">
        <v>0.90497737556560764</v>
      </c>
      <c r="T195" s="451">
        <v>1.8264840182648356</v>
      </c>
      <c r="U195" s="451">
        <v>4.1083099906629457</v>
      </c>
      <c r="V195" s="398"/>
      <c r="W195" s="397"/>
      <c r="X195" s="397"/>
      <c r="Y195" s="397"/>
      <c r="Z195" s="397"/>
      <c r="AA195" s="397"/>
      <c r="AB195" s="397"/>
      <c r="AC195" s="397"/>
      <c r="AD195" s="398"/>
      <c r="AE195" s="397"/>
      <c r="AF195" s="397"/>
      <c r="AG195" s="397"/>
    </row>
    <row r="196" spans="1:33">
      <c r="A196" s="484">
        <v>40269</v>
      </c>
      <c r="B196" s="398">
        <v>74.757281553398059</v>
      </c>
      <c r="C196" s="451">
        <v>0.46598322460391728</v>
      </c>
      <c r="D196" s="451">
        <v>1.3157894736842053</v>
      </c>
      <c r="E196" s="451">
        <v>2.9608404966570987</v>
      </c>
      <c r="F196" s="398">
        <v>70.119271814187073</v>
      </c>
      <c r="G196" s="451">
        <v>8.9605734767033596E-2</v>
      </c>
      <c r="H196" s="451">
        <v>2.0091324200913334</v>
      </c>
      <c r="I196" s="451">
        <v>3.4259259259259238</v>
      </c>
      <c r="J196" s="398">
        <v>69.808995686999381</v>
      </c>
      <c r="K196" s="451">
        <v>0.89047195013355918</v>
      </c>
      <c r="L196" s="451">
        <v>3.0937215650591412</v>
      </c>
      <c r="M196" s="451">
        <v>6.3849765258215996</v>
      </c>
      <c r="N196" s="397">
        <v>82.041442824251718</v>
      </c>
      <c r="O196" s="451">
        <v>0.28142589118201045</v>
      </c>
      <c r="P196" s="451">
        <v>1.0396975425330766</v>
      </c>
      <c r="Q196" s="451">
        <v>0.18744142455481949</v>
      </c>
      <c r="R196" s="398">
        <v>72.469374597034175</v>
      </c>
      <c r="S196" s="451">
        <v>0.80717488789238701</v>
      </c>
      <c r="T196" s="451">
        <v>2.6484018264840188</v>
      </c>
      <c r="U196" s="451">
        <v>5.5399061032863841</v>
      </c>
      <c r="V196" s="398"/>
      <c r="W196" s="397"/>
      <c r="X196" s="397"/>
      <c r="Y196" s="397"/>
      <c r="Z196" s="397"/>
      <c r="AA196" s="397"/>
      <c r="AB196" s="397"/>
      <c r="AC196" s="397"/>
      <c r="AD196" s="398"/>
      <c r="AE196" s="397"/>
      <c r="AF196" s="397"/>
      <c r="AG196" s="397"/>
    </row>
    <row r="197" spans="1:33">
      <c r="A197" s="484">
        <v>40299</v>
      </c>
      <c r="B197" s="398">
        <v>75.034674063800281</v>
      </c>
      <c r="C197" s="451">
        <v>0.37105751391466413</v>
      </c>
      <c r="D197" s="451">
        <v>1.6917293233082802</v>
      </c>
      <c r="E197" s="451">
        <v>3.6398467432950099</v>
      </c>
      <c r="F197" s="398">
        <v>70.244821092278727</v>
      </c>
      <c r="G197" s="451">
        <v>0.17905102954343022</v>
      </c>
      <c r="H197" s="451">
        <v>2.191780821917817</v>
      </c>
      <c r="I197" s="451">
        <v>3.419593345656196</v>
      </c>
      <c r="J197" s="398">
        <v>69.069624152803442</v>
      </c>
      <c r="K197" s="451">
        <v>-1.0591350397175603</v>
      </c>
      <c r="L197" s="451">
        <v>2.0018198362147217</v>
      </c>
      <c r="M197" s="451">
        <v>5.1594746716697983</v>
      </c>
      <c r="N197" s="397">
        <v>82.425172678434379</v>
      </c>
      <c r="O197" s="451">
        <v>0.46772684752104965</v>
      </c>
      <c r="P197" s="451">
        <v>1.5122873345935943</v>
      </c>
      <c r="Q197" s="451">
        <v>0.65604498594188954</v>
      </c>
      <c r="R197" s="398">
        <v>71.760154738878143</v>
      </c>
      <c r="S197" s="451">
        <v>-0.97864768683274406</v>
      </c>
      <c r="T197" s="451">
        <v>1.6438356164383521</v>
      </c>
      <c r="U197" s="451">
        <v>4.5070422535211208</v>
      </c>
      <c r="V197" s="398"/>
      <c r="W197" s="397"/>
      <c r="X197" s="397"/>
      <c r="Y197" s="397"/>
      <c r="Z197" s="397"/>
      <c r="AA197" s="397"/>
      <c r="AB197" s="397"/>
      <c r="AC197" s="397"/>
      <c r="AD197" s="398"/>
      <c r="AE197" s="397"/>
      <c r="AF197" s="397"/>
      <c r="AG197" s="397"/>
    </row>
    <row r="198" spans="1:33">
      <c r="A198" s="484">
        <v>40330</v>
      </c>
      <c r="B198" s="398">
        <v>75.658807212205275</v>
      </c>
      <c r="C198" s="451">
        <v>0.83179297597042989</v>
      </c>
      <c r="D198" s="451">
        <v>2.537593984962399</v>
      </c>
      <c r="E198" s="451">
        <v>3.7072243346007525</v>
      </c>
      <c r="F198" s="398">
        <v>70.684243565599488</v>
      </c>
      <c r="G198" s="451">
        <v>0.62555853440571241</v>
      </c>
      <c r="H198" s="451">
        <v>2.8310502283104881</v>
      </c>
      <c r="I198" s="451">
        <v>4.0665434380776162</v>
      </c>
      <c r="J198" s="398">
        <v>69.439309919901419</v>
      </c>
      <c r="K198" s="451">
        <v>0.53523639607493578</v>
      </c>
      <c r="L198" s="451">
        <v>2.5477707006369457</v>
      </c>
      <c r="M198" s="451">
        <v>4.5454545454545467</v>
      </c>
      <c r="N198" s="397">
        <v>82.962394474290093</v>
      </c>
      <c r="O198" s="451">
        <v>0.65176908752326312</v>
      </c>
      <c r="P198" s="451">
        <v>2.173913043478251</v>
      </c>
      <c r="Q198" s="451">
        <v>1.3120899718837649</v>
      </c>
      <c r="R198" s="398">
        <v>72.211476466795617</v>
      </c>
      <c r="S198" s="451">
        <v>0.62893081761006897</v>
      </c>
      <c r="T198" s="451">
        <v>2.2831050228310517</v>
      </c>
      <c r="U198" s="451">
        <v>4.283054003724402</v>
      </c>
      <c r="V198" s="398"/>
      <c r="W198" s="397"/>
      <c r="X198" s="397"/>
      <c r="Y198" s="397"/>
      <c r="Z198" s="397"/>
      <c r="AA198" s="397"/>
      <c r="AB198" s="397"/>
      <c r="AC198" s="397"/>
      <c r="AD198" s="398"/>
      <c r="AE198" s="397"/>
      <c r="AF198" s="397"/>
      <c r="AG198" s="397"/>
    </row>
    <row r="199" spans="1:33">
      <c r="A199" s="484">
        <v>40360</v>
      </c>
      <c r="B199" s="398">
        <v>76.62968099861304</v>
      </c>
      <c r="C199" s="451">
        <v>1.2832263978001919</v>
      </c>
      <c r="D199" s="451">
        <v>3.8533834586466043</v>
      </c>
      <c r="E199" s="451">
        <v>4.9382716049382651</v>
      </c>
      <c r="F199" s="398">
        <v>71.06089139987445</v>
      </c>
      <c r="G199" s="451">
        <v>0.53285968028420427</v>
      </c>
      <c r="H199" s="451">
        <v>3.3789954337899673</v>
      </c>
      <c r="I199" s="451">
        <v>3.9485766758494094</v>
      </c>
      <c r="J199" s="398">
        <v>69.562538508934068</v>
      </c>
      <c r="K199" s="451">
        <v>0.1774622892635449</v>
      </c>
      <c r="L199" s="451">
        <v>2.7297543221110061</v>
      </c>
      <c r="M199" s="451">
        <v>5.4154995331466012</v>
      </c>
      <c r="N199" s="397">
        <v>83.422870299309281</v>
      </c>
      <c r="O199" s="451">
        <v>0.55504162812212599</v>
      </c>
      <c r="P199" s="451">
        <v>2.7410207939508666</v>
      </c>
      <c r="Q199" s="451">
        <v>1.4939309056956347</v>
      </c>
      <c r="R199" s="398">
        <v>72.275950999355246</v>
      </c>
      <c r="S199" s="451">
        <v>8.9285714285708195E-2</v>
      </c>
      <c r="T199" s="451">
        <v>2.3744292237442863</v>
      </c>
      <c r="U199" s="451">
        <v>4.668534080298798</v>
      </c>
      <c r="V199" s="398"/>
      <c r="W199" s="397"/>
      <c r="X199" s="397"/>
      <c r="Y199" s="397"/>
      <c r="Z199" s="397"/>
      <c r="AA199" s="397"/>
      <c r="AB199" s="397"/>
      <c r="AC199" s="397"/>
      <c r="AD199" s="398"/>
      <c r="AE199" s="397"/>
      <c r="AF199" s="397"/>
      <c r="AG199" s="397"/>
    </row>
    <row r="200" spans="1:33">
      <c r="A200" s="484">
        <v>40391</v>
      </c>
      <c r="B200" s="398">
        <v>77.531206657420256</v>
      </c>
      <c r="C200" s="451">
        <v>1.1764705882352899</v>
      </c>
      <c r="D200" s="451">
        <v>5.0751879699248121</v>
      </c>
      <c r="E200" s="451">
        <v>5.6710775047259006</v>
      </c>
      <c r="F200" s="398">
        <v>71.437539234149398</v>
      </c>
      <c r="G200" s="451">
        <v>0.5300353356890497</v>
      </c>
      <c r="H200" s="451">
        <v>3.9269406392693895</v>
      </c>
      <c r="I200" s="451">
        <v>4.4036697247706371</v>
      </c>
      <c r="J200" s="398">
        <v>70.548367221195306</v>
      </c>
      <c r="K200" s="451">
        <v>1.4171833480956622</v>
      </c>
      <c r="L200" s="451">
        <v>4.1856232939035465</v>
      </c>
      <c r="M200" s="451">
        <v>5.8225508317929666</v>
      </c>
      <c r="N200" s="397">
        <v>83.576362240982348</v>
      </c>
      <c r="O200" s="451">
        <v>0.18399264029437745</v>
      </c>
      <c r="P200" s="451">
        <v>2.9300567107750624</v>
      </c>
      <c r="Q200" s="451">
        <v>1.775700934579433</v>
      </c>
      <c r="R200" s="398">
        <v>72.920696324951635</v>
      </c>
      <c r="S200" s="451">
        <v>0.8920606601248835</v>
      </c>
      <c r="T200" s="451">
        <v>3.2876712328767042</v>
      </c>
      <c r="U200" s="451">
        <v>4.5286506469500978</v>
      </c>
      <c r="V200" s="398"/>
      <c r="W200" s="397"/>
      <c r="X200" s="397"/>
      <c r="Y200" s="397"/>
      <c r="Z200" s="397"/>
      <c r="AA200" s="397"/>
      <c r="AB200" s="397"/>
      <c r="AC200" s="397"/>
      <c r="AD200" s="398"/>
      <c r="AE200" s="397"/>
      <c r="AF200" s="397"/>
      <c r="AG200" s="397"/>
    </row>
    <row r="201" spans="1:33">
      <c r="A201" s="484">
        <v>40422</v>
      </c>
      <c r="B201" s="398">
        <v>77.877947295423027</v>
      </c>
      <c r="C201" s="451">
        <v>0.44722719141323353</v>
      </c>
      <c r="D201" s="451">
        <v>5.5451127819548844</v>
      </c>
      <c r="E201" s="451">
        <v>5.6444026340545719</v>
      </c>
      <c r="F201" s="398">
        <v>71.751412429378533</v>
      </c>
      <c r="G201" s="451">
        <v>0.43936731107206128</v>
      </c>
      <c r="H201" s="451">
        <v>4.3835616438356197</v>
      </c>
      <c r="I201" s="451">
        <v>4.9586776859503914</v>
      </c>
      <c r="J201" s="398">
        <v>70.301910043129993</v>
      </c>
      <c r="K201" s="451">
        <v>-0.34934497816594501</v>
      </c>
      <c r="L201" s="451">
        <v>3.8216560509554114</v>
      </c>
      <c r="M201" s="451">
        <v>5.0644567219152918</v>
      </c>
      <c r="N201" s="397">
        <v>83.422870299309281</v>
      </c>
      <c r="O201" s="451">
        <v>-0.18365472910927849</v>
      </c>
      <c r="P201" s="451">
        <v>2.7410207939508666</v>
      </c>
      <c r="Q201" s="451">
        <v>1.5887850467289724</v>
      </c>
      <c r="R201" s="398">
        <v>72.662798194713091</v>
      </c>
      <c r="S201" s="451">
        <v>-0.35366931918655098</v>
      </c>
      <c r="T201" s="451">
        <v>2.922374429223737</v>
      </c>
      <c r="U201" s="451">
        <v>3.7753222836095972</v>
      </c>
      <c r="V201" s="398"/>
      <c r="W201" s="397"/>
      <c r="X201" s="397"/>
      <c r="Y201" s="397"/>
      <c r="Z201" s="397"/>
      <c r="AA201" s="397"/>
      <c r="AB201" s="397"/>
      <c r="AC201" s="397"/>
      <c r="AD201" s="398"/>
      <c r="AE201" s="397"/>
      <c r="AF201" s="397"/>
      <c r="AG201" s="397"/>
    </row>
    <row r="202" spans="1:33">
      <c r="A202" s="484">
        <v>40452</v>
      </c>
      <c r="B202" s="398">
        <v>79.403606102635237</v>
      </c>
      <c r="C202" s="451">
        <v>1.9590382902938757</v>
      </c>
      <c r="D202" s="451">
        <v>7.6127819548872111</v>
      </c>
      <c r="E202" s="451">
        <v>7.5117370892018727</v>
      </c>
      <c r="F202" s="398">
        <v>72.002510985561841</v>
      </c>
      <c r="G202" s="451">
        <v>0.34995625546807219</v>
      </c>
      <c r="H202" s="451">
        <v>4.7488584474885727</v>
      </c>
      <c r="I202" s="451">
        <v>5.1329055912007391</v>
      </c>
      <c r="J202" s="398">
        <v>72.335181762168816</v>
      </c>
      <c r="K202" s="451">
        <v>2.8921998247151777</v>
      </c>
      <c r="L202" s="451">
        <v>6.8243858052775295</v>
      </c>
      <c r="M202" s="451">
        <v>7.3126142595978223</v>
      </c>
      <c r="N202" s="397">
        <v>83.883346124328469</v>
      </c>
      <c r="O202" s="451">
        <v>0.55197792088314657</v>
      </c>
      <c r="P202" s="451">
        <v>3.3081285444234396</v>
      </c>
      <c r="Q202" s="451">
        <v>2.340823970037448</v>
      </c>
      <c r="R202" s="398">
        <v>74.274661508704057</v>
      </c>
      <c r="S202" s="451">
        <v>2.2182786157941337</v>
      </c>
      <c r="T202" s="451">
        <v>5.2054794520548029</v>
      </c>
      <c r="U202" s="451">
        <v>5.2054794520548029</v>
      </c>
      <c r="V202" s="398"/>
      <c r="W202" s="397"/>
      <c r="X202" s="397"/>
      <c r="Y202" s="397"/>
      <c r="Z202" s="397"/>
      <c r="AA202" s="397"/>
      <c r="AB202" s="397"/>
      <c r="AC202" s="397"/>
      <c r="AD202" s="398"/>
      <c r="AE202" s="397"/>
      <c r="AF202" s="397"/>
      <c r="AG202" s="397"/>
    </row>
    <row r="203" spans="1:33">
      <c r="A203" s="484">
        <v>40483</v>
      </c>
      <c r="B203" s="398">
        <v>80.305131761442439</v>
      </c>
      <c r="C203" s="451">
        <v>1.1353711790392964</v>
      </c>
      <c r="D203" s="451">
        <v>8.8345864661653906</v>
      </c>
      <c r="E203" s="451">
        <v>8.7323943661971697</v>
      </c>
      <c r="F203" s="398">
        <v>72.504708097928443</v>
      </c>
      <c r="G203" s="451">
        <v>0.69747166521358395</v>
      </c>
      <c r="H203" s="451">
        <v>5.4794520547945211</v>
      </c>
      <c r="I203" s="451">
        <v>5.672461116193972</v>
      </c>
      <c r="J203" s="398">
        <v>72.581638940234129</v>
      </c>
      <c r="K203" s="451">
        <v>0.3407155025553692</v>
      </c>
      <c r="L203" s="451">
        <v>7.1883530482256504</v>
      </c>
      <c r="M203" s="451">
        <v>8.1726354453627152</v>
      </c>
      <c r="N203" s="397">
        <v>84.574059861857251</v>
      </c>
      <c r="O203" s="451">
        <v>0.82342177493137569</v>
      </c>
      <c r="P203" s="451">
        <v>4.1587901701323204</v>
      </c>
      <c r="Q203" s="451">
        <v>3.2802249297094761</v>
      </c>
      <c r="R203" s="398">
        <v>74.597034171502258</v>
      </c>
      <c r="S203" s="451">
        <v>0.43402777777777146</v>
      </c>
      <c r="T203" s="451">
        <v>5.6621004566210047</v>
      </c>
      <c r="U203" s="451">
        <v>6.1467889908256836</v>
      </c>
      <c r="V203" s="398"/>
      <c r="W203" s="397"/>
      <c r="X203" s="397"/>
      <c r="Y203" s="397"/>
      <c r="Z203" s="397"/>
      <c r="AA203" s="397"/>
      <c r="AB203" s="397"/>
      <c r="AC203" s="397"/>
      <c r="AD203" s="398"/>
      <c r="AE203" s="397"/>
      <c r="AF203" s="397"/>
      <c r="AG203" s="397"/>
    </row>
    <row r="204" spans="1:33">
      <c r="A204" s="484">
        <v>40513</v>
      </c>
      <c r="B204" s="398">
        <v>81.067961165048544</v>
      </c>
      <c r="C204" s="451">
        <v>0.94991364421417757</v>
      </c>
      <c r="D204" s="451">
        <v>9.8684210526315752</v>
      </c>
      <c r="E204" s="451">
        <v>9.8684210526315752</v>
      </c>
      <c r="F204" s="398">
        <v>73.258003766478339</v>
      </c>
      <c r="G204" s="451">
        <v>1.038961038961034</v>
      </c>
      <c r="H204" s="451">
        <v>6.5753424657534225</v>
      </c>
      <c r="I204" s="451">
        <v>6.5753424657534225</v>
      </c>
      <c r="J204" s="398">
        <v>73.998767714109661</v>
      </c>
      <c r="K204" s="451">
        <v>1.9524617996604405</v>
      </c>
      <c r="L204" s="451">
        <v>9.2811646951774094</v>
      </c>
      <c r="M204" s="451">
        <v>9.2811646951774094</v>
      </c>
      <c r="N204" s="397">
        <v>84.49731389102071</v>
      </c>
      <c r="O204" s="451">
        <v>-9.0744101633404739E-2</v>
      </c>
      <c r="P204" s="451">
        <v>4.0642722117202368</v>
      </c>
      <c r="Q204" s="451">
        <v>4.0642722117202368</v>
      </c>
      <c r="R204" s="398">
        <v>75.693101225016122</v>
      </c>
      <c r="S204" s="451">
        <v>1.4693171996542844</v>
      </c>
      <c r="T204" s="451">
        <v>7.2146118721461221</v>
      </c>
      <c r="U204" s="451">
        <v>7.2146118721461221</v>
      </c>
      <c r="V204" s="398"/>
      <c r="W204" s="397"/>
      <c r="X204" s="397"/>
      <c r="Y204" s="397"/>
      <c r="Z204" s="397"/>
      <c r="AA204" s="397"/>
      <c r="AB204" s="397"/>
      <c r="AC204" s="397"/>
      <c r="AD204" s="398"/>
      <c r="AE204" s="397"/>
      <c r="AF204" s="397"/>
      <c r="AG204" s="397"/>
    </row>
    <row r="205" spans="1:33">
      <c r="A205" s="484">
        <v>40544</v>
      </c>
      <c r="B205" s="398">
        <v>81.692094313453538</v>
      </c>
      <c r="C205" s="451">
        <v>0.76988879384087738</v>
      </c>
      <c r="D205" s="451">
        <v>0.76988879384087738</v>
      </c>
      <c r="E205" s="451">
        <v>9.9906629318394096</v>
      </c>
      <c r="F205" s="398">
        <v>73.697426239799128</v>
      </c>
      <c r="G205" s="451">
        <v>0.59982862039417739</v>
      </c>
      <c r="H205" s="451">
        <v>0.59982862039417739</v>
      </c>
      <c r="I205" s="451">
        <v>6.7272727272727337</v>
      </c>
      <c r="J205" s="398">
        <v>75.354282193468876</v>
      </c>
      <c r="K205" s="451">
        <v>1.8318068276436321</v>
      </c>
      <c r="L205" s="451">
        <v>1.8318068276436321</v>
      </c>
      <c r="M205" s="451">
        <v>9.7845601436265639</v>
      </c>
      <c r="N205" s="397">
        <v>85.034535686876424</v>
      </c>
      <c r="O205" s="451">
        <v>0.63578564940962679</v>
      </c>
      <c r="P205" s="451">
        <v>0.63578564940962679</v>
      </c>
      <c r="Q205" s="451">
        <v>4.5283018867924483</v>
      </c>
      <c r="R205" s="398">
        <v>76.853642811089614</v>
      </c>
      <c r="S205" s="451">
        <v>1.5332197614991401</v>
      </c>
      <c r="T205" s="451">
        <v>1.5332197614991401</v>
      </c>
      <c r="U205" s="451">
        <v>7.7757685352622019</v>
      </c>
      <c r="V205" s="398"/>
      <c r="W205" s="397"/>
      <c r="X205" s="397"/>
      <c r="Y205" s="397"/>
      <c r="Z205" s="397"/>
      <c r="AA205" s="397"/>
      <c r="AB205" s="397"/>
      <c r="AC205" s="397"/>
      <c r="AD205" s="398"/>
      <c r="AE205" s="397"/>
      <c r="AF205" s="397"/>
      <c r="AG205" s="397"/>
    </row>
    <row r="206" spans="1:33">
      <c r="A206" s="484">
        <v>40575</v>
      </c>
      <c r="B206" s="398">
        <v>82.38557558945908</v>
      </c>
      <c r="C206" s="451">
        <v>0.84889643463496611</v>
      </c>
      <c r="D206" s="451">
        <v>1.6253207869974204</v>
      </c>
      <c r="E206" s="451">
        <v>11.340206185567013</v>
      </c>
      <c r="F206" s="398">
        <v>74.576271186440678</v>
      </c>
      <c r="G206" s="451">
        <v>1.1925042589437709</v>
      </c>
      <c r="H206" s="451">
        <v>1.7994858611825038</v>
      </c>
      <c r="I206" s="451">
        <v>7.2202166064981839</v>
      </c>
      <c r="J206" s="398">
        <v>76.52495378927911</v>
      </c>
      <c r="K206" s="451">
        <v>1.5535568274734288</v>
      </c>
      <c r="L206" s="451">
        <v>3.4138218151540372</v>
      </c>
      <c r="M206" s="451">
        <v>11.79117911791181</v>
      </c>
      <c r="N206" s="397">
        <v>85.418265541059085</v>
      </c>
      <c r="O206" s="451">
        <v>0.4512635379061436</v>
      </c>
      <c r="P206" s="451">
        <v>1.0899182561307867</v>
      </c>
      <c r="Q206" s="451">
        <v>4.5070422535211208</v>
      </c>
      <c r="R206" s="398">
        <v>78.01418439716312</v>
      </c>
      <c r="S206" s="451">
        <v>1.5100671140939568</v>
      </c>
      <c r="T206" s="451">
        <v>3.0664395229982944</v>
      </c>
      <c r="U206" s="451">
        <v>9.5022624434389229</v>
      </c>
      <c r="V206" s="398"/>
      <c r="W206" s="397"/>
      <c r="X206" s="397"/>
      <c r="Y206" s="397"/>
      <c r="Z206" s="397"/>
      <c r="AA206" s="397"/>
      <c r="AB206" s="397"/>
      <c r="AC206" s="397"/>
      <c r="AD206" s="398"/>
      <c r="AE206" s="397"/>
      <c r="AF206" s="397"/>
      <c r="AG206" s="397"/>
    </row>
    <row r="207" spans="1:33">
      <c r="A207" s="484">
        <v>40603</v>
      </c>
      <c r="B207" s="398">
        <v>83.91123439667129</v>
      </c>
      <c r="C207" s="451">
        <v>1.8518518518518619</v>
      </c>
      <c r="D207" s="451">
        <v>3.5072711719418237</v>
      </c>
      <c r="E207" s="451">
        <v>12.767940354147257</v>
      </c>
      <c r="F207" s="398">
        <v>75.266792215944761</v>
      </c>
      <c r="G207" s="451">
        <v>0.92592592592592382</v>
      </c>
      <c r="H207" s="451">
        <v>2.7420736932305232</v>
      </c>
      <c r="I207" s="451">
        <v>7.4372759856630779</v>
      </c>
      <c r="J207" s="398">
        <v>77.880468268638325</v>
      </c>
      <c r="K207" s="451">
        <v>1.771336553945261</v>
      </c>
      <c r="L207" s="451">
        <v>5.2456286427976693</v>
      </c>
      <c r="M207" s="451">
        <v>12.555654496883363</v>
      </c>
      <c r="N207" s="397">
        <v>85.571757482732153</v>
      </c>
      <c r="O207" s="451">
        <v>0.17969451931716662</v>
      </c>
      <c r="P207" s="451">
        <v>1.2715712988192536</v>
      </c>
      <c r="Q207" s="451">
        <v>4.5966228893058201</v>
      </c>
      <c r="R207" s="398">
        <v>79.303675048355899</v>
      </c>
      <c r="S207" s="451">
        <v>1.6528925619834638</v>
      </c>
      <c r="T207" s="451">
        <v>4.7700170357751261</v>
      </c>
      <c r="U207" s="451">
        <v>10.313901345291484</v>
      </c>
      <c r="V207" s="398"/>
      <c r="W207" s="397"/>
      <c r="X207" s="397"/>
      <c r="Y207" s="397"/>
      <c r="Z207" s="397"/>
      <c r="AA207" s="397"/>
      <c r="AB207" s="397"/>
      <c r="AC207" s="397"/>
      <c r="AD207" s="398"/>
      <c r="AE207" s="397"/>
      <c r="AF207" s="397"/>
      <c r="AG207" s="397"/>
    </row>
    <row r="208" spans="1:33">
      <c r="A208" s="484">
        <v>40634</v>
      </c>
      <c r="B208" s="398">
        <v>84.049930651872401</v>
      </c>
      <c r="C208" s="451">
        <v>0.16528925619834922</v>
      </c>
      <c r="D208" s="451">
        <v>3.6783575705731266</v>
      </c>
      <c r="E208" s="451">
        <v>12.430426716141014</v>
      </c>
      <c r="F208" s="398">
        <v>75.329566854990588</v>
      </c>
      <c r="G208" s="451">
        <v>8.3402835696404054E-2</v>
      </c>
      <c r="H208" s="451">
        <v>2.8277634961439588</v>
      </c>
      <c r="I208" s="451">
        <v>7.4306177260519064</v>
      </c>
      <c r="J208" s="398">
        <v>77.880468268638325</v>
      </c>
      <c r="K208" s="451">
        <v>0</v>
      </c>
      <c r="L208" s="451">
        <v>5.2456286427976693</v>
      </c>
      <c r="M208" s="451">
        <v>11.56222418358341</v>
      </c>
      <c r="N208" s="397">
        <v>84.881043745203371</v>
      </c>
      <c r="O208" s="451">
        <v>-0.80717488789238701</v>
      </c>
      <c r="P208" s="451">
        <v>0.45413260672115996</v>
      </c>
      <c r="Q208" s="451">
        <v>3.4611786716557447</v>
      </c>
      <c r="R208" s="398">
        <v>79.04577691811734</v>
      </c>
      <c r="S208" s="451">
        <v>-0.32520325203252298</v>
      </c>
      <c r="T208" s="451">
        <v>4.4293015332197427</v>
      </c>
      <c r="U208" s="451">
        <v>9.0747330960853958</v>
      </c>
      <c r="V208" s="398"/>
      <c r="W208" s="397"/>
      <c r="X208" s="397"/>
      <c r="Y208" s="397"/>
      <c r="Z208" s="397"/>
      <c r="AA208" s="397"/>
      <c r="AB208" s="397"/>
      <c r="AC208" s="397"/>
      <c r="AD208" s="398"/>
      <c r="AE208" s="397"/>
      <c r="AF208" s="397"/>
      <c r="AG208" s="397"/>
    </row>
    <row r="209" spans="1:33">
      <c r="A209" s="484">
        <v>40664</v>
      </c>
      <c r="B209" s="398">
        <v>84.11927877947295</v>
      </c>
      <c r="C209" s="451">
        <v>8.2508250825071627E-2</v>
      </c>
      <c r="D209" s="451">
        <v>3.7639007698887923</v>
      </c>
      <c r="E209" s="451">
        <v>12.107208872458401</v>
      </c>
      <c r="F209" s="398">
        <v>75.580665411173896</v>
      </c>
      <c r="G209" s="451">
        <v>0.33333333333334281</v>
      </c>
      <c r="H209" s="451">
        <v>3.1705227077977867</v>
      </c>
      <c r="I209" s="451">
        <v>7.5960679177837278</v>
      </c>
      <c r="J209" s="398">
        <v>77.757239679605661</v>
      </c>
      <c r="K209" s="451">
        <v>-0.15822784810126223</v>
      </c>
      <c r="L209" s="451">
        <v>5.0791007493755274</v>
      </c>
      <c r="M209" s="451">
        <v>12.578055307760934</v>
      </c>
      <c r="N209" s="397">
        <v>84.957789716039898</v>
      </c>
      <c r="O209" s="451">
        <v>9.0415913200729392E-2</v>
      </c>
      <c r="P209" s="451">
        <v>0.54495912806540048</v>
      </c>
      <c r="Q209" s="451">
        <v>3.0726256983240319</v>
      </c>
      <c r="R209" s="398">
        <v>79.04577691811734</v>
      </c>
      <c r="S209" s="451">
        <v>0</v>
      </c>
      <c r="T209" s="451">
        <v>4.4293015332197427</v>
      </c>
      <c r="U209" s="451">
        <v>10.152740341419573</v>
      </c>
      <c r="V209" s="398"/>
      <c r="W209" s="397"/>
      <c r="X209" s="397"/>
      <c r="Y209" s="397"/>
      <c r="Z209" s="397"/>
      <c r="AA209" s="397"/>
      <c r="AB209" s="397"/>
      <c r="AC209" s="397"/>
      <c r="AD209" s="398"/>
      <c r="AE209" s="397"/>
      <c r="AF209" s="397"/>
      <c r="AG209" s="397"/>
    </row>
    <row r="210" spans="1:33">
      <c r="A210" s="484">
        <v>40695</v>
      </c>
      <c r="B210" s="398">
        <v>83.91123439667129</v>
      </c>
      <c r="C210" s="451">
        <v>-0.24732069249793653</v>
      </c>
      <c r="D210" s="451">
        <v>3.5072711719418237</v>
      </c>
      <c r="E210" s="451">
        <v>10.907424381301567</v>
      </c>
      <c r="F210" s="398">
        <v>76.208411801632138</v>
      </c>
      <c r="G210" s="451">
        <v>0.83056478405316625</v>
      </c>
      <c r="H210" s="451">
        <v>4.0274207369322994</v>
      </c>
      <c r="I210" s="451">
        <v>7.815275310834835</v>
      </c>
      <c r="J210" s="398">
        <v>77.017868145409736</v>
      </c>
      <c r="K210" s="451">
        <v>-0.9508716323296369</v>
      </c>
      <c r="L210" s="451">
        <v>4.0799333888426332</v>
      </c>
      <c r="M210" s="451">
        <v>10.913930789707194</v>
      </c>
      <c r="N210" s="397">
        <v>86.262471220260935</v>
      </c>
      <c r="O210" s="451">
        <v>1.5356820234869133</v>
      </c>
      <c r="P210" s="451">
        <v>2.0890099909173614</v>
      </c>
      <c r="Q210" s="451">
        <v>3.977798334875132</v>
      </c>
      <c r="R210" s="398">
        <v>78.594455190199881</v>
      </c>
      <c r="S210" s="451">
        <v>-0.57096247960846824</v>
      </c>
      <c r="T210" s="451">
        <v>3.8330494037478644</v>
      </c>
      <c r="U210" s="451">
        <v>8.8392857142857224</v>
      </c>
      <c r="V210" s="398"/>
      <c r="W210" s="397"/>
      <c r="X210" s="397"/>
      <c r="Y210" s="397"/>
      <c r="Z210" s="397"/>
      <c r="AA210" s="397"/>
      <c r="AB210" s="397"/>
      <c r="AC210" s="397"/>
      <c r="AD210" s="398"/>
      <c r="AE210" s="397"/>
      <c r="AF210" s="397"/>
      <c r="AG210" s="397"/>
    </row>
    <row r="211" spans="1:33">
      <c r="A211" s="484">
        <v>40725</v>
      </c>
      <c r="B211" s="398">
        <v>83.564493758668519</v>
      </c>
      <c r="C211" s="451">
        <v>-0.41322314049587305</v>
      </c>
      <c r="D211" s="451">
        <v>3.0795551753635522</v>
      </c>
      <c r="E211" s="451">
        <v>9.0497737556561049</v>
      </c>
      <c r="F211" s="398">
        <v>76.71060891399874</v>
      </c>
      <c r="G211" s="451">
        <v>0.65897858319603131</v>
      </c>
      <c r="H211" s="451">
        <v>4.7129391602399409</v>
      </c>
      <c r="I211" s="451">
        <v>7.9505300353356745</v>
      </c>
      <c r="J211" s="398">
        <v>77.141096734442385</v>
      </c>
      <c r="K211" s="451">
        <v>0.1600000000000108</v>
      </c>
      <c r="L211" s="451">
        <v>4.2464612822647751</v>
      </c>
      <c r="M211" s="451">
        <v>10.894596988485389</v>
      </c>
      <c r="N211" s="397">
        <v>86.185725249424394</v>
      </c>
      <c r="O211" s="451">
        <v>-8.8967971530252044E-2</v>
      </c>
      <c r="P211" s="451">
        <v>1.9981834695731209</v>
      </c>
      <c r="Q211" s="451">
        <v>3.3118675252989789</v>
      </c>
      <c r="R211" s="398">
        <v>78.594455190199881</v>
      </c>
      <c r="S211" s="451">
        <v>0</v>
      </c>
      <c r="T211" s="451">
        <v>3.8330494037478644</v>
      </c>
      <c r="U211" s="451">
        <v>8.7421944692239038</v>
      </c>
      <c r="V211" s="398"/>
      <c r="W211" s="397"/>
      <c r="X211" s="397"/>
      <c r="Y211" s="397"/>
      <c r="Z211" s="397"/>
      <c r="AA211" s="397"/>
      <c r="AB211" s="397"/>
      <c r="AC211" s="397"/>
      <c r="AD211" s="398"/>
      <c r="AE211" s="397"/>
      <c r="AF211" s="397"/>
      <c r="AG211" s="397"/>
    </row>
    <row r="212" spans="1:33">
      <c r="A212" s="484">
        <v>40756</v>
      </c>
      <c r="B212" s="398">
        <v>84.188626907073512</v>
      </c>
      <c r="C212" s="451">
        <v>0.7468879668049766</v>
      </c>
      <c r="D212" s="451">
        <v>3.849443969204458</v>
      </c>
      <c r="E212" s="451">
        <v>8.5867620751341747</v>
      </c>
      <c r="F212" s="398">
        <v>76.773383553044567</v>
      </c>
      <c r="G212" s="451">
        <v>8.1833060556462556E-2</v>
      </c>
      <c r="H212" s="451">
        <v>4.7986289631533765</v>
      </c>
      <c r="I212" s="451">
        <v>7.4692442882249566</v>
      </c>
      <c r="J212" s="398">
        <v>77.880468268638325</v>
      </c>
      <c r="K212" s="451">
        <v>0.95846645367412009</v>
      </c>
      <c r="L212" s="451">
        <v>5.2456286427976693</v>
      </c>
      <c r="M212" s="451">
        <v>10.393013100436676</v>
      </c>
      <c r="N212" s="397">
        <v>85.878741366078273</v>
      </c>
      <c r="O212" s="451">
        <v>-0.35618878005342935</v>
      </c>
      <c r="P212" s="451">
        <v>1.6348773841961872</v>
      </c>
      <c r="Q212" s="451">
        <v>2.7548209366391205</v>
      </c>
      <c r="R212" s="398">
        <v>79.368149580915528</v>
      </c>
      <c r="S212" s="451">
        <v>0.98441345365051802</v>
      </c>
      <c r="T212" s="451">
        <v>4.855195911413972</v>
      </c>
      <c r="U212" s="451">
        <v>8.8417329796640161</v>
      </c>
      <c r="V212" s="398"/>
      <c r="W212" s="397"/>
      <c r="X212" s="397"/>
      <c r="Y212" s="397"/>
      <c r="Z212" s="397"/>
      <c r="AA212" s="397"/>
      <c r="AB212" s="397"/>
      <c r="AC212" s="397"/>
      <c r="AD212" s="398"/>
      <c r="AE212" s="397"/>
      <c r="AF212" s="397"/>
      <c r="AG212" s="397"/>
    </row>
    <row r="213" spans="1:33">
      <c r="A213" s="484">
        <v>40787</v>
      </c>
      <c r="B213" s="398">
        <v>83.91123439667129</v>
      </c>
      <c r="C213" s="451">
        <v>-0.32948929159802276</v>
      </c>
      <c r="D213" s="451">
        <v>3.5072711719418237</v>
      </c>
      <c r="E213" s="451">
        <v>7.7471059661620529</v>
      </c>
      <c r="F213" s="398">
        <v>76.961707470182048</v>
      </c>
      <c r="G213" s="451">
        <v>0.24529844644317222</v>
      </c>
      <c r="H213" s="451">
        <v>5.0556983718937403</v>
      </c>
      <c r="I213" s="451">
        <v>7.2615923009623771</v>
      </c>
      <c r="J213" s="398">
        <v>78.126925446703623</v>
      </c>
      <c r="K213" s="451">
        <v>0.31645569620253866</v>
      </c>
      <c r="L213" s="451">
        <v>5.5786844296419815</v>
      </c>
      <c r="M213" s="451">
        <v>11.130587204206833</v>
      </c>
      <c r="N213" s="397">
        <v>86.108979278587867</v>
      </c>
      <c r="O213" s="451">
        <v>0.26809651474530938</v>
      </c>
      <c r="P213" s="451">
        <v>1.9073569482288946</v>
      </c>
      <c r="Q213" s="451">
        <v>3.2198712051517902</v>
      </c>
      <c r="R213" s="398">
        <v>79.497098646034814</v>
      </c>
      <c r="S213" s="451">
        <v>0.16246953696182231</v>
      </c>
      <c r="T213" s="451">
        <v>5.0255536626916353</v>
      </c>
      <c r="U213" s="451">
        <v>9.4055013309671551</v>
      </c>
      <c r="V213" s="398"/>
      <c r="W213" s="397"/>
      <c r="X213" s="397"/>
      <c r="Y213" s="397"/>
      <c r="Z213" s="397"/>
      <c r="AA213" s="397"/>
      <c r="AB213" s="397"/>
      <c r="AC213" s="397"/>
      <c r="AD213" s="398"/>
      <c r="AE213" s="397"/>
      <c r="AF213" s="397"/>
      <c r="AG213" s="397"/>
    </row>
    <row r="214" spans="1:33">
      <c r="A214" s="484">
        <v>40817</v>
      </c>
      <c r="B214" s="398">
        <v>83.564493758668519</v>
      </c>
      <c r="C214" s="451">
        <v>-0.41322314049587305</v>
      </c>
      <c r="D214" s="451">
        <v>3.0795551753635522</v>
      </c>
      <c r="E214" s="451">
        <v>5.2401746724890756</v>
      </c>
      <c r="F214" s="398">
        <v>77.15003138731953</v>
      </c>
      <c r="G214" s="451">
        <v>0.24469820554651278</v>
      </c>
      <c r="H214" s="451">
        <v>5.312767780634104</v>
      </c>
      <c r="I214" s="451">
        <v>7.149084568439406</v>
      </c>
      <c r="J214" s="398">
        <v>77.264325323475049</v>
      </c>
      <c r="K214" s="451">
        <v>-1.1041009463722276</v>
      </c>
      <c r="L214" s="451">
        <v>4.4129891756869313</v>
      </c>
      <c r="M214" s="451">
        <v>6.8143100511073271</v>
      </c>
      <c r="N214" s="397">
        <v>86.646201074443582</v>
      </c>
      <c r="O214" s="451">
        <v>0.62388591800358029</v>
      </c>
      <c r="P214" s="451">
        <v>2.5431425976385214</v>
      </c>
      <c r="Q214" s="451">
        <v>3.2936870997255312</v>
      </c>
      <c r="R214" s="398">
        <v>78.852353320438425</v>
      </c>
      <c r="S214" s="451">
        <v>-0.81103000811030768</v>
      </c>
      <c r="T214" s="451">
        <v>4.1737649063032336</v>
      </c>
      <c r="U214" s="451">
        <v>6.1631944444444429</v>
      </c>
      <c r="V214" s="398"/>
      <c r="W214" s="397"/>
      <c r="X214" s="397"/>
      <c r="Y214" s="397"/>
      <c r="Z214" s="397"/>
      <c r="AA214" s="397"/>
      <c r="AB214" s="397"/>
      <c r="AC214" s="397"/>
      <c r="AD214" s="398"/>
      <c r="AE214" s="397"/>
      <c r="AF214" s="397"/>
      <c r="AG214" s="397"/>
    </row>
    <row r="215" spans="1:33">
      <c r="A215" s="484">
        <v>40848</v>
      </c>
      <c r="B215" s="398">
        <v>83.079056865464636</v>
      </c>
      <c r="C215" s="451">
        <v>-0.58091286307053736</v>
      </c>
      <c r="D215" s="451">
        <v>2.4807527801539635</v>
      </c>
      <c r="E215" s="451">
        <v>3.4542314335060524</v>
      </c>
      <c r="F215" s="398">
        <v>77.463904582548651</v>
      </c>
      <c r="G215" s="451">
        <v>0.40683482506102564</v>
      </c>
      <c r="H215" s="451">
        <v>5.7412167952013675</v>
      </c>
      <c r="I215" s="451">
        <v>6.8398268398268414</v>
      </c>
      <c r="J215" s="398">
        <v>77.017868145409736</v>
      </c>
      <c r="K215" s="451">
        <v>-0.31897926634769647</v>
      </c>
      <c r="L215" s="451">
        <v>4.0799333888426332</v>
      </c>
      <c r="M215" s="451">
        <v>6.1120543293718299</v>
      </c>
      <c r="N215" s="397">
        <v>87.567152724481957</v>
      </c>
      <c r="O215" s="451">
        <v>1.062887511071736</v>
      </c>
      <c r="P215" s="451">
        <v>3.6330608537693081</v>
      </c>
      <c r="Q215" s="451">
        <v>3.5390199637023585</v>
      </c>
      <c r="R215" s="398">
        <v>78.787878787878782</v>
      </c>
      <c r="S215" s="451">
        <v>-8.1766148814381268E-2</v>
      </c>
      <c r="T215" s="451">
        <v>4.088586030664402</v>
      </c>
      <c r="U215" s="451">
        <v>5.6179775280898809</v>
      </c>
      <c r="V215" s="398"/>
      <c r="W215" s="397"/>
      <c r="X215" s="397"/>
      <c r="Y215" s="397"/>
      <c r="Z215" s="397"/>
      <c r="AA215" s="397"/>
      <c r="AB215" s="397"/>
      <c r="AC215" s="397"/>
      <c r="AD215" s="398"/>
      <c r="AE215" s="397"/>
      <c r="AF215" s="397"/>
      <c r="AG215" s="397"/>
    </row>
    <row r="216" spans="1:33">
      <c r="A216" s="484">
        <v>40878</v>
      </c>
      <c r="B216" s="398">
        <v>83.356449375866859</v>
      </c>
      <c r="C216" s="451">
        <v>0.33388981636059611</v>
      </c>
      <c r="D216" s="451">
        <v>2.8229255774165836</v>
      </c>
      <c r="E216" s="451">
        <v>2.8229255774165836</v>
      </c>
      <c r="F216" s="398">
        <v>77.715003138731944</v>
      </c>
      <c r="G216" s="451">
        <v>0.32414910858994972</v>
      </c>
      <c r="H216" s="451">
        <v>6.0839760068551811</v>
      </c>
      <c r="I216" s="451">
        <v>6.0839760068551811</v>
      </c>
      <c r="J216" s="398">
        <v>77.325939617991367</v>
      </c>
      <c r="K216" s="451">
        <v>0.40000000000000568</v>
      </c>
      <c r="L216" s="451">
        <v>4.4962531223980022</v>
      </c>
      <c r="M216" s="451">
        <v>4.4962531223980022</v>
      </c>
      <c r="N216" s="397">
        <v>88.641596316193386</v>
      </c>
      <c r="O216" s="451">
        <v>1.2269938650306926</v>
      </c>
      <c r="P216" s="451">
        <v>4.9046321525885617</v>
      </c>
      <c r="Q216" s="451">
        <v>4.9046321525885617</v>
      </c>
      <c r="R216" s="398">
        <v>79.432624113475171</v>
      </c>
      <c r="S216" s="451">
        <v>0.81833060556463977</v>
      </c>
      <c r="T216" s="451">
        <v>4.9403747870528036</v>
      </c>
      <c r="U216" s="451">
        <v>4.9403747870528036</v>
      </c>
      <c r="V216" s="398"/>
      <c r="W216" s="397"/>
      <c r="X216" s="397"/>
      <c r="Y216" s="397"/>
      <c r="Z216" s="397"/>
      <c r="AA216" s="397"/>
      <c r="AB216" s="397"/>
      <c r="AC216" s="397"/>
      <c r="AD216" s="398"/>
      <c r="AE216" s="397"/>
      <c r="AF216" s="397"/>
      <c r="AG216" s="397"/>
    </row>
    <row r="217" spans="1:33">
      <c r="A217" s="484">
        <v>40909</v>
      </c>
      <c r="B217" s="398">
        <v>83.425797503467408</v>
      </c>
      <c r="C217" s="451">
        <v>8.3194675540767093E-2</v>
      </c>
      <c r="D217" s="451">
        <v>8.3194675540767093E-2</v>
      </c>
      <c r="E217" s="451">
        <v>2.1222410865874224</v>
      </c>
      <c r="F217" s="398">
        <v>78.217200251098546</v>
      </c>
      <c r="G217" s="451">
        <v>0.64620355411955188</v>
      </c>
      <c r="H217" s="451">
        <v>0.64620355411955188</v>
      </c>
      <c r="I217" s="451">
        <v>6.1328790459965745</v>
      </c>
      <c r="J217" s="398">
        <v>77.818853974121993</v>
      </c>
      <c r="K217" s="451">
        <v>0.63745019920318668</v>
      </c>
      <c r="L217" s="451">
        <v>0.63745019920318668</v>
      </c>
      <c r="M217" s="451">
        <v>3.2706459525756202</v>
      </c>
      <c r="N217" s="397">
        <v>89.639293937068288</v>
      </c>
      <c r="O217" s="451">
        <v>1.1255411255411332</v>
      </c>
      <c r="P217" s="451">
        <v>1.1255411255411332</v>
      </c>
      <c r="Q217" s="451">
        <v>5.4151624548736521</v>
      </c>
      <c r="R217" s="398">
        <v>80.270793036750476</v>
      </c>
      <c r="S217" s="451">
        <v>1.0551948051948017</v>
      </c>
      <c r="T217" s="451">
        <v>1.0551948051948017</v>
      </c>
      <c r="U217" s="451">
        <v>4.4463087248322068</v>
      </c>
      <c r="V217" s="398"/>
      <c r="W217" s="397"/>
      <c r="X217" s="397"/>
      <c r="Y217" s="397"/>
      <c r="Z217" s="397"/>
      <c r="AA217" s="397"/>
      <c r="AB217" s="397"/>
      <c r="AC217" s="397"/>
      <c r="AD217" s="398"/>
      <c r="AE217" s="397"/>
      <c r="AF217" s="397"/>
      <c r="AG217" s="397"/>
    </row>
    <row r="218" spans="1:33">
      <c r="A218" s="484">
        <v>40940</v>
      </c>
      <c r="B218" s="398">
        <v>83.841886269070741</v>
      </c>
      <c r="C218" s="451">
        <v>0.49875311720700211</v>
      </c>
      <c r="D218" s="451">
        <v>0.58236272878535544</v>
      </c>
      <c r="E218" s="451">
        <v>1.7676767676767753</v>
      </c>
      <c r="F218" s="398">
        <v>80.163214061519142</v>
      </c>
      <c r="G218" s="451">
        <v>2.4879614767255163</v>
      </c>
      <c r="H218" s="451">
        <v>3.1502423263328012</v>
      </c>
      <c r="I218" s="451">
        <v>7.4915824915825056</v>
      </c>
      <c r="J218" s="398">
        <v>79.235982747997525</v>
      </c>
      <c r="K218" s="451">
        <v>1.8210609659540751</v>
      </c>
      <c r="L218" s="451">
        <v>2.4701195219123377</v>
      </c>
      <c r="M218" s="451">
        <v>3.5426731078904936</v>
      </c>
      <c r="N218" s="397">
        <v>90.790483499616258</v>
      </c>
      <c r="O218" s="451">
        <v>1.284246575342479</v>
      </c>
      <c r="P218" s="451">
        <v>2.4242424242424221</v>
      </c>
      <c r="Q218" s="451">
        <v>6.2893081761006329</v>
      </c>
      <c r="R218" s="398">
        <v>81.495809155383625</v>
      </c>
      <c r="S218" s="451">
        <v>1.5261044176706946</v>
      </c>
      <c r="T218" s="451">
        <v>2.5974025974025921</v>
      </c>
      <c r="U218" s="451">
        <v>4.4628099173553721</v>
      </c>
      <c r="V218" s="398"/>
      <c r="W218" s="397"/>
      <c r="X218" s="397"/>
      <c r="Y218" s="397"/>
      <c r="Z218" s="397"/>
      <c r="AA218" s="397"/>
      <c r="AB218" s="397"/>
      <c r="AC218" s="397"/>
      <c r="AD218" s="398"/>
      <c r="AE218" s="397"/>
      <c r="AF218" s="397"/>
      <c r="AG218" s="397"/>
    </row>
    <row r="219" spans="1:33">
      <c r="A219" s="484">
        <v>40969</v>
      </c>
      <c r="B219" s="398">
        <v>83.356449375866859</v>
      </c>
      <c r="C219" s="451">
        <v>-0.57899090157155797</v>
      </c>
      <c r="D219" s="451">
        <v>0</v>
      </c>
      <c r="E219" s="451">
        <v>-0.66115702479339689</v>
      </c>
      <c r="F219" s="398">
        <v>81.042059008160706</v>
      </c>
      <c r="G219" s="451">
        <v>1.0963194988253662</v>
      </c>
      <c r="H219" s="451">
        <v>4.2810985460419886</v>
      </c>
      <c r="I219" s="451">
        <v>7.673060884070054</v>
      </c>
      <c r="J219" s="398">
        <v>79.728897104128151</v>
      </c>
      <c r="K219" s="451">
        <v>0.62208398133749654</v>
      </c>
      <c r="L219" s="451">
        <v>3.1075697211155386</v>
      </c>
      <c r="M219" s="451">
        <v>2.373417721518976</v>
      </c>
      <c r="N219" s="397">
        <v>90.63699155794319</v>
      </c>
      <c r="O219" s="451">
        <v>-0.16906170752324101</v>
      </c>
      <c r="P219" s="451">
        <v>2.2510822510822379</v>
      </c>
      <c r="Q219" s="451">
        <v>5.919282511210767</v>
      </c>
      <c r="R219" s="398">
        <v>81.882656350741456</v>
      </c>
      <c r="S219" s="451">
        <v>0.47468354430380089</v>
      </c>
      <c r="T219" s="451">
        <v>3.0844155844155949</v>
      </c>
      <c r="U219" s="451">
        <v>3.2520325203252014</v>
      </c>
      <c r="V219" s="398"/>
      <c r="W219" s="397"/>
      <c r="X219" s="397"/>
      <c r="Y219" s="397"/>
      <c r="Z219" s="397"/>
      <c r="AA219" s="397"/>
      <c r="AB219" s="397"/>
      <c r="AC219" s="397"/>
      <c r="AD219" s="398"/>
      <c r="AE219" s="397"/>
      <c r="AF219" s="397"/>
      <c r="AG219" s="397"/>
    </row>
    <row r="220" spans="1:33">
      <c r="A220" s="484">
        <v>41000</v>
      </c>
      <c r="B220" s="398">
        <v>83.633841886269067</v>
      </c>
      <c r="C220" s="451">
        <v>0.33277870216306837</v>
      </c>
      <c r="D220" s="451">
        <v>0.33277870216306837</v>
      </c>
      <c r="E220" s="451">
        <v>-0.49504950495050082</v>
      </c>
      <c r="F220" s="398">
        <v>81.230382925298187</v>
      </c>
      <c r="G220" s="451">
        <v>0.23237800154920762</v>
      </c>
      <c r="H220" s="451">
        <v>4.5234248788368348</v>
      </c>
      <c r="I220" s="451">
        <v>7.8333333333333428</v>
      </c>
      <c r="J220" s="398">
        <v>79.482439926062838</v>
      </c>
      <c r="K220" s="451">
        <v>-0.30911901081917392</v>
      </c>
      <c r="L220" s="451">
        <v>2.7888446215139453</v>
      </c>
      <c r="M220" s="451">
        <v>2.0569620253164373</v>
      </c>
      <c r="N220" s="397">
        <v>90.867229470452799</v>
      </c>
      <c r="O220" s="451">
        <v>0.25402201524133261</v>
      </c>
      <c r="P220" s="451">
        <v>2.5108225108225071</v>
      </c>
      <c r="Q220" s="451">
        <v>7.0524412296564236</v>
      </c>
      <c r="R220" s="398">
        <v>81.689232753062541</v>
      </c>
      <c r="S220" s="451">
        <v>-0.2362204724409338</v>
      </c>
      <c r="T220" s="451">
        <v>2.8409090909090793</v>
      </c>
      <c r="U220" s="451">
        <v>3.3442088091353952</v>
      </c>
      <c r="V220" s="398"/>
      <c r="W220" s="397"/>
      <c r="X220" s="397"/>
      <c r="Y220" s="397"/>
      <c r="Z220" s="397"/>
      <c r="AA220" s="397"/>
      <c r="AB220" s="397"/>
      <c r="AC220" s="397"/>
      <c r="AD220" s="398"/>
      <c r="AE220" s="397"/>
      <c r="AF220" s="397"/>
      <c r="AG220" s="397"/>
    </row>
    <row r="221" spans="1:33">
      <c r="A221" s="484">
        <v>41030</v>
      </c>
      <c r="B221" s="398">
        <v>83.633841886269067</v>
      </c>
      <c r="C221" s="451">
        <v>0</v>
      </c>
      <c r="D221" s="451">
        <v>0.33277870216306837</v>
      </c>
      <c r="E221" s="451">
        <v>-0.57708161582851858</v>
      </c>
      <c r="F221" s="398">
        <v>81.669805398618948</v>
      </c>
      <c r="G221" s="451">
        <v>0.54095826893352239</v>
      </c>
      <c r="H221" s="451">
        <v>5.0888529886914426</v>
      </c>
      <c r="I221" s="451">
        <v>8.0564784053156018</v>
      </c>
      <c r="J221" s="398">
        <v>79.605668515095488</v>
      </c>
      <c r="K221" s="451">
        <v>0.15503875968991565</v>
      </c>
      <c r="L221" s="451">
        <v>2.9482071713147491</v>
      </c>
      <c r="M221" s="451">
        <v>2.3771790808240922</v>
      </c>
      <c r="N221" s="397">
        <v>91.174213353798919</v>
      </c>
      <c r="O221" s="451">
        <v>0.3378378378378244</v>
      </c>
      <c r="P221" s="451">
        <v>2.857142857142847</v>
      </c>
      <c r="Q221" s="451">
        <v>7.3170731707316889</v>
      </c>
      <c r="R221" s="398">
        <v>82.011605415860743</v>
      </c>
      <c r="S221" s="451">
        <v>0.39463299131807617</v>
      </c>
      <c r="T221" s="451">
        <v>3.2467532467532578</v>
      </c>
      <c r="U221" s="451">
        <v>3.7520391517128928</v>
      </c>
      <c r="V221" s="398"/>
      <c r="W221" s="397"/>
      <c r="X221" s="397"/>
      <c r="Y221" s="397"/>
      <c r="Z221" s="397"/>
      <c r="AA221" s="397"/>
      <c r="AB221" s="397"/>
      <c r="AC221" s="397"/>
      <c r="AD221" s="398"/>
      <c r="AE221" s="397"/>
      <c r="AF221" s="397"/>
      <c r="AG221" s="397"/>
    </row>
    <row r="222" spans="1:33">
      <c r="A222" s="484">
        <v>41061</v>
      </c>
      <c r="B222" s="398">
        <v>83.49514563106797</v>
      </c>
      <c r="C222" s="451">
        <v>-0.16583747927030856</v>
      </c>
      <c r="D222" s="451">
        <v>0.16638935108153419</v>
      </c>
      <c r="E222" s="451">
        <v>-0.49586776859503345</v>
      </c>
      <c r="F222" s="398">
        <v>81.983678593848083</v>
      </c>
      <c r="G222" s="451">
        <v>0.38431975403537422</v>
      </c>
      <c r="H222" s="451">
        <v>5.4927302100161484</v>
      </c>
      <c r="I222" s="451">
        <v>7.5782537067545093</v>
      </c>
      <c r="J222" s="398">
        <v>79.112754158964876</v>
      </c>
      <c r="K222" s="451">
        <v>-0.61919504643961432</v>
      </c>
      <c r="L222" s="451">
        <v>2.3107569721115624</v>
      </c>
      <c r="M222" s="451">
        <v>2.7200000000000131</v>
      </c>
      <c r="N222" s="397">
        <v>91.557943207981566</v>
      </c>
      <c r="O222" s="451">
        <v>0.42087542087540442</v>
      </c>
      <c r="P222" s="451">
        <v>3.2900432900433003</v>
      </c>
      <c r="Q222" s="451">
        <v>6.1387900355871778</v>
      </c>
      <c r="R222" s="398">
        <v>81.689232753062541</v>
      </c>
      <c r="S222" s="451">
        <v>-0.393081761006286</v>
      </c>
      <c r="T222" s="451">
        <v>2.8409090909090793</v>
      </c>
      <c r="U222" s="451">
        <v>3.9376538146021431</v>
      </c>
      <c r="V222" s="398"/>
      <c r="W222" s="397"/>
      <c r="X222" s="397"/>
      <c r="Y222" s="397"/>
      <c r="Z222" s="397"/>
      <c r="AA222" s="397"/>
      <c r="AB222" s="397"/>
      <c r="AC222" s="397"/>
      <c r="AD222" s="398"/>
      <c r="AE222" s="397"/>
      <c r="AF222" s="397"/>
      <c r="AG222" s="397"/>
    </row>
    <row r="223" spans="1:33">
      <c r="A223" s="484">
        <v>41091</v>
      </c>
      <c r="B223" s="398">
        <v>83.425797503467408</v>
      </c>
      <c r="C223" s="451">
        <v>-8.3056478405325151E-2</v>
      </c>
      <c r="D223" s="451">
        <v>8.3194675540767093E-2</v>
      </c>
      <c r="E223" s="451">
        <v>-0.16597510373443924</v>
      </c>
      <c r="F223" s="398">
        <v>82.234777150031391</v>
      </c>
      <c r="G223" s="451">
        <v>0.3062787136294105</v>
      </c>
      <c r="H223" s="451">
        <v>5.8158319870759385</v>
      </c>
      <c r="I223" s="451">
        <v>7.2013093289689039</v>
      </c>
      <c r="J223" s="398">
        <v>79.112754158964876</v>
      </c>
      <c r="K223" s="451">
        <v>0</v>
      </c>
      <c r="L223" s="451">
        <v>2.3107569721115624</v>
      </c>
      <c r="M223" s="451">
        <v>2.5559105431310059</v>
      </c>
      <c r="N223" s="397">
        <v>91.481197237145039</v>
      </c>
      <c r="O223" s="451">
        <v>-8.3822296730929224E-2</v>
      </c>
      <c r="P223" s="451">
        <v>3.2034632034632011</v>
      </c>
      <c r="Q223" s="451">
        <v>6.1442564559216493</v>
      </c>
      <c r="R223" s="398">
        <v>81.75370728562217</v>
      </c>
      <c r="S223" s="451">
        <v>7.8926598263606706E-2</v>
      </c>
      <c r="T223" s="451">
        <v>2.922077922077932</v>
      </c>
      <c r="U223" s="451">
        <v>4.0196882690730007</v>
      </c>
      <c r="V223" s="398"/>
      <c r="W223" s="397"/>
      <c r="X223" s="397"/>
      <c r="Y223" s="397"/>
      <c r="Z223" s="397"/>
      <c r="AA223" s="397"/>
      <c r="AB223" s="397"/>
      <c r="AC223" s="397"/>
      <c r="AD223" s="398"/>
      <c r="AE223" s="397"/>
      <c r="AF223" s="397"/>
      <c r="AG223" s="397"/>
    </row>
    <row r="224" spans="1:33">
      <c r="A224" s="484">
        <v>41122</v>
      </c>
      <c r="B224" s="398">
        <v>83.425797503467408</v>
      </c>
      <c r="C224" s="451">
        <v>0</v>
      </c>
      <c r="D224" s="451">
        <v>8.3194675540767093E-2</v>
      </c>
      <c r="E224" s="451">
        <v>-0.90609555189456614</v>
      </c>
      <c r="F224" s="398">
        <v>82.485875706214699</v>
      </c>
      <c r="G224" s="451">
        <v>0.30534351145038841</v>
      </c>
      <c r="H224" s="451">
        <v>6.1389337641357002</v>
      </c>
      <c r="I224" s="451">
        <v>7.4407195421095622</v>
      </c>
      <c r="J224" s="398">
        <v>78.92791127541588</v>
      </c>
      <c r="K224" s="451">
        <v>-0.23364485981309713</v>
      </c>
      <c r="L224" s="451">
        <v>2.0717131474103496</v>
      </c>
      <c r="M224" s="451">
        <v>1.3449367088607573</v>
      </c>
      <c r="N224" s="397">
        <v>91.404451266308499</v>
      </c>
      <c r="O224" s="451">
        <v>-8.3892617449677687E-2</v>
      </c>
      <c r="P224" s="451">
        <v>3.1168831168831161</v>
      </c>
      <c r="Q224" s="451">
        <v>6.4343163538873824</v>
      </c>
      <c r="R224" s="398">
        <v>81.560283687943254</v>
      </c>
      <c r="S224" s="451">
        <v>-0.23659305993690793</v>
      </c>
      <c r="T224" s="451">
        <v>2.6785714285714164</v>
      </c>
      <c r="U224" s="451">
        <v>2.7619821283509509</v>
      </c>
      <c r="V224" s="398"/>
      <c r="W224" s="397"/>
      <c r="X224" s="397"/>
      <c r="Y224" s="397"/>
      <c r="Z224" s="397"/>
      <c r="AA224" s="397"/>
      <c r="AB224" s="397"/>
      <c r="AC224" s="397"/>
      <c r="AD224" s="398"/>
      <c r="AE224" s="397"/>
      <c r="AF224" s="397"/>
      <c r="AG224" s="397"/>
    </row>
    <row r="225" spans="1:33">
      <c r="A225" s="484">
        <v>41153</v>
      </c>
      <c r="B225" s="398">
        <v>83.564493758668519</v>
      </c>
      <c r="C225" s="451">
        <v>0.16625103906899596</v>
      </c>
      <c r="D225" s="451">
        <v>0.24958402662230128</v>
      </c>
      <c r="E225" s="451">
        <v>-0.41322314049587305</v>
      </c>
      <c r="F225" s="398">
        <v>82.79974890144382</v>
      </c>
      <c r="G225" s="451">
        <v>0.3805175038051658</v>
      </c>
      <c r="H225" s="451">
        <v>6.5428109854604344</v>
      </c>
      <c r="I225" s="451">
        <v>7.5856443719412852</v>
      </c>
      <c r="J225" s="398">
        <v>79.051139864448558</v>
      </c>
      <c r="K225" s="451">
        <v>0.15612802498050371</v>
      </c>
      <c r="L225" s="451">
        <v>2.2310756972111676</v>
      </c>
      <c r="M225" s="451">
        <v>1.1829652996845539</v>
      </c>
      <c r="N225" s="397">
        <v>91.481197237145039</v>
      </c>
      <c r="O225" s="451">
        <v>8.396305625527134E-2</v>
      </c>
      <c r="P225" s="451">
        <v>3.2034632034632011</v>
      </c>
      <c r="Q225" s="451">
        <v>6.2388591800356608</v>
      </c>
      <c r="R225" s="398">
        <v>81.689232753062541</v>
      </c>
      <c r="S225" s="451">
        <v>0.15810276679842161</v>
      </c>
      <c r="T225" s="451">
        <v>2.8409090909090793</v>
      </c>
      <c r="U225" s="451">
        <v>2.757502027575029</v>
      </c>
      <c r="V225" s="398"/>
      <c r="W225" s="397"/>
      <c r="X225" s="397"/>
      <c r="Y225" s="397"/>
      <c r="Z225" s="397"/>
      <c r="AA225" s="397"/>
      <c r="AB225" s="397"/>
      <c r="AC225" s="397"/>
      <c r="AD225" s="398"/>
      <c r="AE225" s="397"/>
      <c r="AF225" s="397"/>
      <c r="AG225" s="397"/>
    </row>
    <row r="226" spans="1:33">
      <c r="A226" s="484">
        <v>41183</v>
      </c>
      <c r="B226" s="398">
        <v>83.91123439667129</v>
      </c>
      <c r="C226" s="451">
        <v>0.41493775933609811</v>
      </c>
      <c r="D226" s="451">
        <v>0.66555740432612254</v>
      </c>
      <c r="E226" s="451">
        <v>0.41493775933609811</v>
      </c>
      <c r="F226" s="398">
        <v>82.92529817953546</v>
      </c>
      <c r="G226" s="451">
        <v>0.15163002274449866</v>
      </c>
      <c r="H226" s="451">
        <v>6.7043618739903081</v>
      </c>
      <c r="I226" s="451">
        <v>7.4857607811228632</v>
      </c>
      <c r="J226" s="398">
        <v>78.743068391866899</v>
      </c>
      <c r="K226" s="451">
        <v>-0.38971161340609228</v>
      </c>
      <c r="L226" s="451">
        <v>1.8326693227091511</v>
      </c>
      <c r="M226" s="451">
        <v>1.9138755980861077</v>
      </c>
      <c r="N226" s="397">
        <v>92.018419033000768</v>
      </c>
      <c r="O226" s="451">
        <v>0.58724832214764433</v>
      </c>
      <c r="P226" s="451">
        <v>3.8095238095238244</v>
      </c>
      <c r="Q226" s="451">
        <v>6.2001771479185237</v>
      </c>
      <c r="R226" s="398">
        <v>81.495809155383625</v>
      </c>
      <c r="S226" s="451">
        <v>-0.23677979479084854</v>
      </c>
      <c r="T226" s="451">
        <v>2.5974025974025921</v>
      </c>
      <c r="U226" s="451">
        <v>3.3524121013900299</v>
      </c>
      <c r="V226" s="398"/>
      <c r="W226" s="397"/>
      <c r="X226" s="397"/>
      <c r="Y226" s="397"/>
      <c r="Z226" s="397"/>
      <c r="AA226" s="397"/>
      <c r="AB226" s="397"/>
      <c r="AC226" s="397"/>
      <c r="AD226" s="398"/>
      <c r="AE226" s="397"/>
      <c r="AF226" s="397"/>
      <c r="AG226" s="397"/>
    </row>
    <row r="227" spans="1:33">
      <c r="A227" s="484">
        <v>41214</v>
      </c>
      <c r="B227" s="398">
        <v>84.396671289875172</v>
      </c>
      <c r="C227" s="451">
        <v>0.57851239669422228</v>
      </c>
      <c r="D227" s="451">
        <v>1.247920133111478</v>
      </c>
      <c r="E227" s="451">
        <v>1.5859766277128671</v>
      </c>
      <c r="F227" s="398">
        <v>83.113622096672941</v>
      </c>
      <c r="G227" s="451">
        <v>0.22710068130204775</v>
      </c>
      <c r="H227" s="451">
        <v>6.9466882067851401</v>
      </c>
      <c r="I227" s="451">
        <v>7.2933549432738971</v>
      </c>
      <c r="J227" s="398">
        <v>79.235982747997525</v>
      </c>
      <c r="K227" s="451">
        <v>0.62597809076680733</v>
      </c>
      <c r="L227" s="451">
        <v>2.4701195219123377</v>
      </c>
      <c r="M227" s="451">
        <v>2.8799999999999955</v>
      </c>
      <c r="N227" s="397">
        <v>92.095165003837295</v>
      </c>
      <c r="O227" s="451">
        <v>8.3402835696404054E-2</v>
      </c>
      <c r="P227" s="451">
        <v>3.896103896103881</v>
      </c>
      <c r="Q227" s="451">
        <v>5.1709027169149806</v>
      </c>
      <c r="R227" s="398">
        <v>82.011605415860743</v>
      </c>
      <c r="S227" s="451">
        <v>0.63291139240506311</v>
      </c>
      <c r="T227" s="451">
        <v>3.2467532467532578</v>
      </c>
      <c r="U227" s="451">
        <v>4.0916530278232415</v>
      </c>
      <c r="V227" s="398"/>
      <c r="W227" s="397"/>
      <c r="X227" s="397"/>
      <c r="Y227" s="397"/>
      <c r="Z227" s="397"/>
      <c r="AA227" s="397"/>
      <c r="AB227" s="397"/>
      <c r="AC227" s="397"/>
      <c r="AD227" s="398"/>
      <c r="AE227" s="397"/>
      <c r="AF227" s="397"/>
      <c r="AG227" s="397"/>
    </row>
    <row r="228" spans="1:33">
      <c r="A228" s="484">
        <v>41244</v>
      </c>
      <c r="B228" s="398">
        <v>84.674063800277395</v>
      </c>
      <c r="C228" s="451">
        <v>0.32867707477402064</v>
      </c>
      <c r="D228" s="451">
        <v>1.5806988352745464</v>
      </c>
      <c r="E228" s="451">
        <v>1.5806988352745464</v>
      </c>
      <c r="F228" s="398">
        <v>83.301946013810408</v>
      </c>
      <c r="G228" s="451">
        <v>0.22658610271901125</v>
      </c>
      <c r="H228" s="451">
        <v>7.1890145395799578</v>
      </c>
      <c r="I228" s="451">
        <v>7.1890145395799578</v>
      </c>
      <c r="J228" s="398">
        <v>80.098582871226114</v>
      </c>
      <c r="K228" s="451">
        <v>1.0886469673405941</v>
      </c>
      <c r="L228" s="451">
        <v>3.5856573705179215</v>
      </c>
      <c r="M228" s="451">
        <v>3.5856573705179215</v>
      </c>
      <c r="N228" s="397">
        <v>91.864927091327701</v>
      </c>
      <c r="O228" s="451">
        <v>-0.25</v>
      </c>
      <c r="P228" s="451">
        <v>3.6363636363636402</v>
      </c>
      <c r="Q228" s="451">
        <v>3.6363636363636402</v>
      </c>
      <c r="R228" s="398">
        <v>82.591876208897474</v>
      </c>
      <c r="S228" s="451">
        <v>0.70754716981132049</v>
      </c>
      <c r="T228" s="451">
        <v>3.9772727272727337</v>
      </c>
      <c r="U228" s="451">
        <v>3.9772727272727337</v>
      </c>
      <c r="V228" s="398"/>
      <c r="W228" s="397"/>
      <c r="X228" s="397"/>
      <c r="Y228" s="397"/>
      <c r="Z228" s="397"/>
      <c r="AA228" s="397"/>
      <c r="AB228" s="397"/>
      <c r="AC228" s="397"/>
      <c r="AD228" s="398"/>
      <c r="AE228" s="397"/>
      <c r="AF228" s="397"/>
      <c r="AG228" s="397"/>
    </row>
    <row r="229" spans="1:33">
      <c r="A229" s="484">
        <v>41275</v>
      </c>
      <c r="B229" s="398">
        <v>84.604715672676846</v>
      </c>
      <c r="C229" s="451">
        <v>-8.1900081900073474E-2</v>
      </c>
      <c r="D229" s="451">
        <v>-8.1900081900073474E-2</v>
      </c>
      <c r="E229" s="451">
        <v>1.4131338320864586</v>
      </c>
      <c r="F229" s="398">
        <v>83.427495291902076</v>
      </c>
      <c r="G229" s="451">
        <v>0.1507159005275156</v>
      </c>
      <c r="H229" s="451">
        <v>0.1507159005275156</v>
      </c>
      <c r="I229" s="451">
        <v>6.6613162118780167</v>
      </c>
      <c r="J229" s="398">
        <v>81.330868761552679</v>
      </c>
      <c r="K229" s="451">
        <v>1.538461538461533</v>
      </c>
      <c r="L229" s="451">
        <v>1.538461538461533</v>
      </c>
      <c r="M229" s="451">
        <v>4.513064133016627</v>
      </c>
      <c r="N229" s="397">
        <v>91.481197237145039</v>
      </c>
      <c r="O229" s="451">
        <v>-0.41771094402673725</v>
      </c>
      <c r="P229" s="451">
        <v>-0.41771094402673725</v>
      </c>
      <c r="Q229" s="451">
        <v>2.0547945205479579</v>
      </c>
      <c r="R229" s="398">
        <v>83.558994197292066</v>
      </c>
      <c r="S229" s="451">
        <v>1.1709601873536286</v>
      </c>
      <c r="T229" s="451">
        <v>1.1709601873536286</v>
      </c>
      <c r="U229" s="451">
        <v>4.0963855421686617</v>
      </c>
      <c r="V229" s="398"/>
      <c r="W229" s="397"/>
      <c r="X229" s="397"/>
      <c r="Y229" s="397"/>
      <c r="Z229" s="397"/>
      <c r="AA229" s="397"/>
      <c r="AB229" s="397"/>
      <c r="AC229" s="397"/>
      <c r="AD229" s="398"/>
      <c r="AE229" s="397"/>
      <c r="AF229" s="397"/>
      <c r="AG229" s="397"/>
    </row>
    <row r="230" spans="1:33">
      <c r="A230" s="484">
        <v>41306</v>
      </c>
      <c r="B230" s="398">
        <v>83.70319001386963</v>
      </c>
      <c r="C230" s="451">
        <v>-1.0655737704917954</v>
      </c>
      <c r="D230" s="451">
        <v>-1.1466011466011423</v>
      </c>
      <c r="E230" s="451">
        <v>-0.1654259718775819</v>
      </c>
      <c r="F230" s="398">
        <v>84.180790960451972</v>
      </c>
      <c r="G230" s="451">
        <v>0.90293453724603978</v>
      </c>
      <c r="H230" s="451">
        <v>1.0550113036925381</v>
      </c>
      <c r="I230" s="451">
        <v>5.0117462803445534</v>
      </c>
      <c r="J230" s="398">
        <v>80.837954405422039</v>
      </c>
      <c r="K230" s="451">
        <v>-0.60606060606060908</v>
      </c>
      <c r="L230" s="451">
        <v>0.9230769230769198</v>
      </c>
      <c r="M230" s="451">
        <v>2.0217729393468034</v>
      </c>
      <c r="N230" s="397">
        <v>90.560245587106664</v>
      </c>
      <c r="O230" s="451">
        <v>-1.0067114093959759</v>
      </c>
      <c r="P230" s="451">
        <v>-1.4202172096909038</v>
      </c>
      <c r="Q230" s="451">
        <v>-0.25359256128486152</v>
      </c>
      <c r="R230" s="398">
        <v>82.914248871695676</v>
      </c>
      <c r="S230" s="451">
        <v>-0.77160493827160792</v>
      </c>
      <c r="T230" s="451">
        <v>0.39032006245120954</v>
      </c>
      <c r="U230" s="451">
        <v>1.7405063291139129</v>
      </c>
      <c r="V230" s="398"/>
      <c r="W230" s="397"/>
      <c r="X230" s="397"/>
      <c r="Y230" s="397"/>
      <c r="Z230" s="397"/>
      <c r="AA230" s="397"/>
      <c r="AB230" s="397"/>
      <c r="AC230" s="397"/>
      <c r="AD230" s="398"/>
      <c r="AE230" s="397"/>
      <c r="AF230" s="397"/>
      <c r="AG230" s="397"/>
    </row>
    <row r="231" spans="1:33">
      <c r="A231" s="484">
        <v>41334</v>
      </c>
      <c r="B231" s="398">
        <v>83.841886269070741</v>
      </c>
      <c r="C231" s="451">
        <v>0.16570008285003723</v>
      </c>
      <c r="D231" s="451">
        <v>-0.98280098280096695</v>
      </c>
      <c r="E231" s="451">
        <v>0.58236272878535544</v>
      </c>
      <c r="F231" s="398">
        <v>84.180790960451972</v>
      </c>
      <c r="G231" s="451">
        <v>0</v>
      </c>
      <c r="H231" s="451">
        <v>1.0550113036925381</v>
      </c>
      <c r="I231" s="451">
        <v>3.8729666924864432</v>
      </c>
      <c r="J231" s="398">
        <v>80.899568699938385</v>
      </c>
      <c r="K231" s="451">
        <v>7.6219512195137895E-2</v>
      </c>
      <c r="L231" s="451">
        <v>1</v>
      </c>
      <c r="M231" s="451">
        <v>1.4683153013910442</v>
      </c>
      <c r="N231" s="397">
        <v>90.09976976208749</v>
      </c>
      <c r="O231" s="451">
        <v>-0.50847457627118331</v>
      </c>
      <c r="P231" s="451">
        <v>-1.9214703425229658</v>
      </c>
      <c r="Q231" s="451">
        <v>-0.592718035563081</v>
      </c>
      <c r="R231" s="398">
        <v>82.849774339136047</v>
      </c>
      <c r="S231" s="451">
        <v>-7.7760497667185291E-2</v>
      </c>
      <c r="T231" s="451">
        <v>0.31225604996096479</v>
      </c>
      <c r="U231" s="451">
        <v>1.1811023622047259</v>
      </c>
      <c r="V231" s="398"/>
      <c r="W231" s="397"/>
      <c r="X231" s="397"/>
      <c r="Y231" s="397"/>
      <c r="Z231" s="397"/>
      <c r="AA231" s="397"/>
      <c r="AB231" s="397"/>
      <c r="AC231" s="397"/>
      <c r="AD231" s="398"/>
      <c r="AE231" s="397"/>
      <c r="AF231" s="397"/>
      <c r="AG231" s="397"/>
    </row>
    <row r="232" spans="1:33">
      <c r="A232" s="484">
        <v>41365</v>
      </c>
      <c r="B232" s="398">
        <v>83.980582524271838</v>
      </c>
      <c r="C232" s="451">
        <v>0.1654259718775819</v>
      </c>
      <c r="D232" s="451">
        <v>-0.81900081900082</v>
      </c>
      <c r="E232" s="451">
        <v>0.41459369817577851</v>
      </c>
      <c r="F232" s="398">
        <v>83.929692404268664</v>
      </c>
      <c r="G232" s="451">
        <v>-0.29828486204324633</v>
      </c>
      <c r="H232" s="451">
        <v>0.75357950263752116</v>
      </c>
      <c r="I232" s="451">
        <v>3.3230293663060166</v>
      </c>
      <c r="J232" s="398">
        <v>80.899568699938385</v>
      </c>
      <c r="K232" s="451">
        <v>0</v>
      </c>
      <c r="L232" s="451">
        <v>1</v>
      </c>
      <c r="M232" s="451">
        <v>1.7829457364341152</v>
      </c>
      <c r="N232" s="397">
        <v>90.253261703760543</v>
      </c>
      <c r="O232" s="451">
        <v>0.17035775127767749</v>
      </c>
      <c r="P232" s="451">
        <v>-1.7543859649122879</v>
      </c>
      <c r="Q232" s="451">
        <v>-0.67567567567567721</v>
      </c>
      <c r="R232" s="398">
        <v>82.978723404255305</v>
      </c>
      <c r="S232" s="451">
        <v>0.15564202334630295</v>
      </c>
      <c r="T232" s="451">
        <v>0.46838407494145429</v>
      </c>
      <c r="U232" s="451">
        <v>1.5785319652722904</v>
      </c>
      <c r="V232" s="398"/>
      <c r="W232" s="397"/>
      <c r="X232" s="397"/>
      <c r="Y232" s="397"/>
      <c r="Z232" s="397"/>
      <c r="AA232" s="397"/>
      <c r="AB232" s="397"/>
      <c r="AC232" s="397"/>
      <c r="AD232" s="398"/>
      <c r="AE232" s="397"/>
      <c r="AF232" s="397"/>
      <c r="AG232" s="397"/>
    </row>
    <row r="233" spans="1:33">
      <c r="A233" s="484">
        <v>41395</v>
      </c>
      <c r="B233" s="398">
        <v>84.188626907073512</v>
      </c>
      <c r="C233" s="451">
        <v>0.24772914946326807</v>
      </c>
      <c r="D233" s="451">
        <v>-0.57330057330055695</v>
      </c>
      <c r="E233" s="451">
        <v>0.66334991708127689</v>
      </c>
      <c r="F233" s="398">
        <v>84.118016321406145</v>
      </c>
      <c r="G233" s="451">
        <v>0.22438294689604277</v>
      </c>
      <c r="H233" s="451">
        <v>0.97965335342880167</v>
      </c>
      <c r="I233" s="451">
        <v>2.9976940814757853</v>
      </c>
      <c r="J233" s="398">
        <v>80.714725816389389</v>
      </c>
      <c r="K233" s="451">
        <v>-0.22848438690023443</v>
      </c>
      <c r="L233" s="451">
        <v>0.7692307692307736</v>
      </c>
      <c r="M233" s="451">
        <v>1.3931888544891819</v>
      </c>
      <c r="N233" s="397">
        <v>90.560245587106664</v>
      </c>
      <c r="O233" s="451">
        <v>0.34013605442177663</v>
      </c>
      <c r="P233" s="451">
        <v>-1.4202172096909038</v>
      </c>
      <c r="Q233" s="451">
        <v>-0.67340067340066412</v>
      </c>
      <c r="R233" s="398">
        <v>82.720825274016775</v>
      </c>
      <c r="S233" s="451">
        <v>-0.31080031080030324</v>
      </c>
      <c r="T233" s="451">
        <v>0.15612802498050371</v>
      </c>
      <c r="U233" s="451">
        <v>0.86477987421385194</v>
      </c>
      <c r="V233" s="398"/>
      <c r="W233" s="397"/>
      <c r="X233" s="397"/>
      <c r="Y233" s="397"/>
      <c r="Z233" s="397"/>
      <c r="AA233" s="397"/>
      <c r="AB233" s="397"/>
      <c r="AC233" s="397"/>
      <c r="AD233" s="398"/>
      <c r="AE233" s="397"/>
      <c r="AF233" s="397"/>
      <c r="AG233" s="397"/>
    </row>
    <row r="234" spans="1:33">
      <c r="A234" s="484">
        <v>41426</v>
      </c>
      <c r="B234" s="398">
        <v>84.674063800277395</v>
      </c>
      <c r="C234" s="451">
        <v>0.57660626029654338</v>
      </c>
      <c r="D234" s="451">
        <v>0</v>
      </c>
      <c r="E234" s="451">
        <v>1.411960132890357</v>
      </c>
      <c r="F234" s="398">
        <v>84.30634023854364</v>
      </c>
      <c r="G234" s="451">
        <v>0.2238805970149258</v>
      </c>
      <c r="H234" s="451">
        <v>1.2057272042200537</v>
      </c>
      <c r="I234" s="451">
        <v>2.8330781010719903</v>
      </c>
      <c r="J234" s="398">
        <v>81.084411583487366</v>
      </c>
      <c r="K234" s="451">
        <v>0.4580152671755684</v>
      </c>
      <c r="L234" s="451">
        <v>1.2307692307692406</v>
      </c>
      <c r="M234" s="451">
        <v>2.4922118380062273</v>
      </c>
      <c r="N234" s="397">
        <v>91.250959324635446</v>
      </c>
      <c r="O234" s="451">
        <v>0.76271186440679628</v>
      </c>
      <c r="P234" s="451">
        <v>-0.66833751044276823</v>
      </c>
      <c r="Q234" s="451">
        <v>-0.3352891869237169</v>
      </c>
      <c r="R234" s="398">
        <v>83.107672469374606</v>
      </c>
      <c r="S234" s="451">
        <v>0.46765393608730221</v>
      </c>
      <c r="T234" s="451">
        <v>0.62451209992192958</v>
      </c>
      <c r="U234" s="451">
        <v>1.7363851617995181</v>
      </c>
      <c r="V234" s="398"/>
      <c r="W234" s="397"/>
      <c r="X234" s="397"/>
      <c r="Y234" s="397"/>
      <c r="Z234" s="397"/>
      <c r="AA234" s="397"/>
      <c r="AB234" s="397"/>
      <c r="AC234" s="397"/>
      <c r="AD234" s="398"/>
      <c r="AE234" s="397"/>
      <c r="AF234" s="397"/>
      <c r="AG234" s="397"/>
    </row>
    <row r="235" spans="1:33">
      <c r="A235" s="484">
        <v>41456</v>
      </c>
      <c r="B235" s="398">
        <v>85.506241331484048</v>
      </c>
      <c r="C235" s="451">
        <v>0.98280098280099537</v>
      </c>
      <c r="D235" s="451">
        <v>0.98280098280099537</v>
      </c>
      <c r="E235" s="451">
        <v>2.4937655860349111</v>
      </c>
      <c r="F235" s="398">
        <v>84.682988072818588</v>
      </c>
      <c r="G235" s="451">
        <v>0.446760982874153</v>
      </c>
      <c r="H235" s="451">
        <v>1.6578749058025863</v>
      </c>
      <c r="I235" s="451">
        <v>2.977099236641223</v>
      </c>
      <c r="J235" s="398">
        <v>81.454097350585329</v>
      </c>
      <c r="K235" s="451">
        <v>0.45592705167172198</v>
      </c>
      <c r="L235" s="451">
        <v>1.6923076923076792</v>
      </c>
      <c r="M235" s="451">
        <v>2.9595015576323789</v>
      </c>
      <c r="N235" s="397">
        <v>92.095165003837295</v>
      </c>
      <c r="O235" s="451">
        <v>0.92514718250630779</v>
      </c>
      <c r="P235" s="451">
        <v>0.25062656641603098</v>
      </c>
      <c r="Q235" s="451">
        <v>0.67114093959730781</v>
      </c>
      <c r="R235" s="398">
        <v>83.558994197292066</v>
      </c>
      <c r="S235" s="451">
        <v>0.5430566330488773</v>
      </c>
      <c r="T235" s="451">
        <v>1.1709601873536286</v>
      </c>
      <c r="U235" s="451">
        <v>2.2082018927444835</v>
      </c>
      <c r="V235" s="398"/>
      <c r="W235" s="397"/>
      <c r="X235" s="397"/>
      <c r="Y235" s="397"/>
      <c r="Z235" s="397"/>
      <c r="AA235" s="397"/>
      <c r="AB235" s="397"/>
      <c r="AC235" s="397"/>
      <c r="AD235" s="398"/>
      <c r="AE235" s="397"/>
      <c r="AF235" s="397"/>
      <c r="AG235" s="397"/>
    </row>
    <row r="236" spans="1:33">
      <c r="A236" s="484">
        <v>41487</v>
      </c>
      <c r="B236" s="398">
        <v>85.506241331484048</v>
      </c>
      <c r="C236" s="451">
        <v>0</v>
      </c>
      <c r="D236" s="451">
        <v>0.98280098280099537</v>
      </c>
      <c r="E236" s="451">
        <v>2.4937655860349111</v>
      </c>
      <c r="F236" s="398">
        <v>84.871311989956055</v>
      </c>
      <c r="G236" s="451">
        <v>0.22238695329872371</v>
      </c>
      <c r="H236" s="451">
        <v>1.88394875659381</v>
      </c>
      <c r="I236" s="451">
        <v>2.8919330289193255</v>
      </c>
      <c r="J236" s="398">
        <v>82.070240295748604</v>
      </c>
      <c r="K236" s="451">
        <v>0.756429652042371</v>
      </c>
      <c r="L236" s="451">
        <v>2.4615384615384528</v>
      </c>
      <c r="M236" s="451">
        <v>3.9812646370023401</v>
      </c>
      <c r="N236" s="397">
        <v>92.248656945510348</v>
      </c>
      <c r="O236" s="451">
        <v>0.1666666666666714</v>
      </c>
      <c r="P236" s="451">
        <v>0.41771094402673725</v>
      </c>
      <c r="Q236" s="451">
        <v>0.92359361880774316</v>
      </c>
      <c r="R236" s="398">
        <v>84.074790457769183</v>
      </c>
      <c r="S236" s="451">
        <v>0.61728395061729202</v>
      </c>
      <c r="T236" s="451">
        <v>1.7954722872755724</v>
      </c>
      <c r="U236" s="451">
        <v>3.0830039525691717</v>
      </c>
      <c r="V236" s="398"/>
      <c r="W236" s="397"/>
      <c r="X236" s="397"/>
      <c r="Y236" s="397"/>
      <c r="Z236" s="397"/>
      <c r="AA236" s="397"/>
      <c r="AB236" s="397"/>
      <c r="AC236" s="397"/>
      <c r="AD236" s="398"/>
      <c r="AE236" s="397"/>
      <c r="AF236" s="397"/>
      <c r="AG236" s="397"/>
    </row>
    <row r="237" spans="1:33">
      <c r="A237" s="484">
        <v>41518</v>
      </c>
      <c r="B237" s="398">
        <v>86.061026352288494</v>
      </c>
      <c r="C237" s="451">
        <v>0.64882400648824046</v>
      </c>
      <c r="D237" s="451">
        <v>1.6380016380016258</v>
      </c>
      <c r="E237" s="451">
        <v>2.9875518672199064</v>
      </c>
      <c r="F237" s="398">
        <v>85.310734463276845</v>
      </c>
      <c r="G237" s="451">
        <v>0.5177514792899558</v>
      </c>
      <c r="H237" s="451">
        <v>2.4114544084401075</v>
      </c>
      <c r="I237" s="451">
        <v>3.0326004548900727</v>
      </c>
      <c r="J237" s="398">
        <v>82.316697473813917</v>
      </c>
      <c r="K237" s="451">
        <v>0.3003003003003073</v>
      </c>
      <c r="L237" s="451">
        <v>2.7692307692307736</v>
      </c>
      <c r="M237" s="451">
        <v>4.1309431021044247</v>
      </c>
      <c r="N237" s="397">
        <v>92.325402916346874</v>
      </c>
      <c r="O237" s="451">
        <v>8.3194675540767093E-2</v>
      </c>
      <c r="P237" s="451">
        <v>0.50125313283206197</v>
      </c>
      <c r="Q237" s="451">
        <v>0.92281879194631244</v>
      </c>
      <c r="R237" s="398">
        <v>84.332688588007741</v>
      </c>
      <c r="S237" s="451">
        <v>0.30674846625767316</v>
      </c>
      <c r="T237" s="451">
        <v>2.1077283372365372</v>
      </c>
      <c r="U237" s="451">
        <v>3.2359905288082018</v>
      </c>
      <c r="V237" s="398"/>
      <c r="W237" s="397"/>
      <c r="X237" s="397"/>
      <c r="Y237" s="397"/>
      <c r="Z237" s="397"/>
      <c r="AA237" s="397"/>
      <c r="AB237" s="397"/>
      <c r="AC237" s="397"/>
      <c r="AD237" s="398"/>
      <c r="AE237" s="397"/>
      <c r="AF237" s="397"/>
      <c r="AG237" s="397"/>
    </row>
    <row r="238" spans="1:33">
      <c r="A238" s="484">
        <v>41548</v>
      </c>
      <c r="B238" s="398">
        <v>87.17059639389737</v>
      </c>
      <c r="C238" s="451">
        <v>1.2892828364222453</v>
      </c>
      <c r="D238" s="451">
        <v>2.9484029484029577</v>
      </c>
      <c r="E238" s="451">
        <v>3.8842975206611499</v>
      </c>
      <c r="F238" s="398">
        <v>85.499058380414311</v>
      </c>
      <c r="G238" s="451">
        <v>0.22075055187636394</v>
      </c>
      <c r="H238" s="451">
        <v>2.6375282592313596</v>
      </c>
      <c r="I238" s="451">
        <v>3.103709311127929</v>
      </c>
      <c r="J238" s="398">
        <v>83.302526186075156</v>
      </c>
      <c r="K238" s="451">
        <v>1.1976047904191489</v>
      </c>
      <c r="L238" s="451">
        <v>3.9999999999999858</v>
      </c>
      <c r="M238" s="451">
        <v>5.7902973395931099</v>
      </c>
      <c r="N238" s="397">
        <v>92.248656945510348</v>
      </c>
      <c r="O238" s="451">
        <v>-8.3125519534490877E-2</v>
      </c>
      <c r="P238" s="451">
        <v>0.41771094402673725</v>
      </c>
      <c r="Q238" s="451">
        <v>0.25020850708924058</v>
      </c>
      <c r="R238" s="398">
        <v>85.041908446163774</v>
      </c>
      <c r="S238" s="451">
        <v>0.84097859327216895</v>
      </c>
      <c r="T238" s="451">
        <v>2.966432474629201</v>
      </c>
      <c r="U238" s="451">
        <v>4.3512658227847965</v>
      </c>
      <c r="V238" s="398"/>
      <c r="W238" s="397"/>
      <c r="X238" s="397"/>
      <c r="Y238" s="397"/>
      <c r="Z238" s="397"/>
      <c r="AA238" s="397"/>
      <c r="AB238" s="397"/>
      <c r="AC238" s="397"/>
      <c r="AD238" s="398"/>
      <c r="AE238" s="397"/>
      <c r="AF238" s="397"/>
      <c r="AG238" s="397"/>
    </row>
    <row r="239" spans="1:33">
      <c r="A239" s="484">
        <v>41579</v>
      </c>
      <c r="B239" s="398">
        <v>87.794729542302363</v>
      </c>
      <c r="C239" s="451">
        <v>0.71599045346061985</v>
      </c>
      <c r="D239" s="451">
        <v>3.68550368550369</v>
      </c>
      <c r="E239" s="451">
        <v>4.0262941659819234</v>
      </c>
      <c r="F239" s="398">
        <v>85.750156936597605</v>
      </c>
      <c r="G239" s="451">
        <v>0.29368575624081927</v>
      </c>
      <c r="H239" s="451">
        <v>2.9389600602863482</v>
      </c>
      <c r="I239" s="451">
        <v>3.1722054380664702</v>
      </c>
      <c r="J239" s="398">
        <v>84.226740603820076</v>
      </c>
      <c r="K239" s="451">
        <v>1.1094674556212993</v>
      </c>
      <c r="L239" s="451">
        <v>5.1538461538461604</v>
      </c>
      <c r="M239" s="451">
        <v>6.2986003110419944</v>
      </c>
      <c r="N239" s="397">
        <v>92.325402916346874</v>
      </c>
      <c r="O239" s="451">
        <v>8.3194675540767093E-2</v>
      </c>
      <c r="P239" s="451">
        <v>0.50125313283206197</v>
      </c>
      <c r="Q239" s="451">
        <v>0.25</v>
      </c>
      <c r="R239" s="398">
        <v>85.62217923920052</v>
      </c>
      <c r="S239" s="451">
        <v>0.6823351023502795</v>
      </c>
      <c r="T239" s="451">
        <v>3.6690085870413753</v>
      </c>
      <c r="U239" s="451">
        <v>4.4025157232704402</v>
      </c>
      <c r="V239" s="398"/>
      <c r="W239" s="397"/>
      <c r="X239" s="397"/>
      <c r="Y239" s="397"/>
      <c r="Z239" s="397"/>
      <c r="AA239" s="397"/>
      <c r="AB239" s="397"/>
      <c r="AC239" s="397"/>
      <c r="AD239" s="398"/>
      <c r="AE239" s="397"/>
      <c r="AF239" s="397"/>
      <c r="AG239" s="397"/>
    </row>
    <row r="240" spans="1:33">
      <c r="A240" s="484">
        <v>41609</v>
      </c>
      <c r="B240" s="398">
        <v>87.864077669902912</v>
      </c>
      <c r="C240" s="451">
        <v>7.8988941548189473E-2</v>
      </c>
      <c r="D240" s="451">
        <v>3.7674037674037635</v>
      </c>
      <c r="E240" s="451">
        <v>3.7674037674037635</v>
      </c>
      <c r="F240" s="398">
        <v>85.875706214689274</v>
      </c>
      <c r="G240" s="451">
        <v>0.14641288433384148</v>
      </c>
      <c r="H240" s="451">
        <v>3.0896759608138922</v>
      </c>
      <c r="I240" s="451">
        <v>3.0896759608138922</v>
      </c>
      <c r="J240" s="398">
        <v>84.165126309303744</v>
      </c>
      <c r="K240" s="451">
        <v>-7.3152889539130683E-2</v>
      </c>
      <c r="L240" s="451">
        <v>5.076923076923066</v>
      </c>
      <c r="M240" s="451">
        <v>5.076923076923066</v>
      </c>
      <c r="N240" s="397">
        <v>92.709132770529536</v>
      </c>
      <c r="O240" s="451">
        <v>0.41562759767248281</v>
      </c>
      <c r="P240" s="451">
        <v>0.91896407685881343</v>
      </c>
      <c r="Q240" s="451">
        <v>0.91896407685881343</v>
      </c>
      <c r="R240" s="398">
        <v>85.686653771760163</v>
      </c>
      <c r="S240" s="451">
        <v>7.5301204819268719E-2</v>
      </c>
      <c r="T240" s="451">
        <v>3.7470725995316201</v>
      </c>
      <c r="U240" s="451">
        <v>3.7470725995316201</v>
      </c>
      <c r="V240" s="398"/>
      <c r="W240" s="397"/>
      <c r="X240" s="397"/>
      <c r="Y240" s="397"/>
      <c r="Z240" s="397"/>
      <c r="AA240" s="397"/>
      <c r="AB240" s="397"/>
      <c r="AC240" s="397"/>
      <c r="AD240" s="398"/>
      <c r="AE240" s="397"/>
      <c r="AF240" s="397"/>
      <c r="AG240" s="397"/>
    </row>
    <row r="241" spans="1:33">
      <c r="A241" s="484">
        <v>41640</v>
      </c>
      <c r="B241" s="398">
        <v>88.072122052704586</v>
      </c>
      <c r="C241" s="451">
        <v>0.23677979479084854</v>
      </c>
      <c r="D241" s="451">
        <v>0.23677979479084854</v>
      </c>
      <c r="E241" s="451">
        <v>4.098360655737693</v>
      </c>
      <c r="F241" s="398">
        <v>87.382297551789065</v>
      </c>
      <c r="G241" s="451">
        <v>1.7543859649122595</v>
      </c>
      <c r="H241" s="451">
        <v>1.7543859649122595</v>
      </c>
      <c r="I241" s="451">
        <v>4.7404063205417515</v>
      </c>
      <c r="J241" s="398">
        <v>85.459026494146627</v>
      </c>
      <c r="K241" s="451">
        <v>1.5373352855051223</v>
      </c>
      <c r="L241" s="451">
        <v>1.5373352855051223</v>
      </c>
      <c r="M241" s="451">
        <v>5.0757575757575779</v>
      </c>
      <c r="N241" s="397">
        <v>92.93937068303913</v>
      </c>
      <c r="O241" s="451">
        <v>0.24834437086092009</v>
      </c>
      <c r="P241" s="451">
        <v>0.24834437086092009</v>
      </c>
      <c r="Q241" s="451">
        <v>1.5939597315436203</v>
      </c>
      <c r="R241" s="398">
        <v>86.847195357833641</v>
      </c>
      <c r="S241" s="451">
        <v>1.3544018058690597</v>
      </c>
      <c r="T241" s="451">
        <v>1.3544018058690597</v>
      </c>
      <c r="U241" s="451">
        <v>3.9351851851851904</v>
      </c>
      <c r="V241" s="398"/>
      <c r="W241" s="397"/>
      <c r="X241" s="397"/>
      <c r="Y241" s="397"/>
      <c r="Z241" s="397"/>
      <c r="AA241" s="397"/>
      <c r="AB241" s="397"/>
      <c r="AC241" s="397"/>
      <c r="AD241" s="398"/>
      <c r="AE241" s="397"/>
      <c r="AF241" s="397"/>
      <c r="AG241" s="397"/>
    </row>
    <row r="242" spans="1:33">
      <c r="A242" s="484">
        <v>41671</v>
      </c>
      <c r="B242" s="398">
        <v>87.794729542302363</v>
      </c>
      <c r="C242" s="451">
        <v>-0.31496062992127349</v>
      </c>
      <c r="D242" s="451">
        <v>-7.8926598263620917E-2</v>
      </c>
      <c r="E242" s="451">
        <v>4.8881524440762121</v>
      </c>
      <c r="F242" s="398">
        <v>88.637790332705578</v>
      </c>
      <c r="G242" s="451">
        <v>1.4367816091954069</v>
      </c>
      <c r="H242" s="451">
        <v>3.2163742690058257</v>
      </c>
      <c r="I242" s="451">
        <v>5.2945563012677184</v>
      </c>
      <c r="J242" s="398">
        <v>86.444855206407894</v>
      </c>
      <c r="K242" s="451">
        <v>1.1535688536409765</v>
      </c>
      <c r="L242" s="451">
        <v>2.708638360175712</v>
      </c>
      <c r="M242" s="451">
        <v>6.9359756097561132</v>
      </c>
      <c r="N242" s="397">
        <v>92.862624712202603</v>
      </c>
      <c r="O242" s="451">
        <v>-8.2576383154403743E-2</v>
      </c>
      <c r="P242" s="451">
        <v>0.16556291390728006</v>
      </c>
      <c r="Q242" s="451">
        <v>2.5423728813559308</v>
      </c>
      <c r="R242" s="398">
        <v>87.427466150870401</v>
      </c>
      <c r="S242" s="451">
        <v>0.66815144766148649</v>
      </c>
      <c r="T242" s="451">
        <v>2.0316027088036037</v>
      </c>
      <c r="U242" s="451">
        <v>5.4432348367029419</v>
      </c>
      <c r="V242" s="398"/>
      <c r="W242" s="397"/>
      <c r="X242" s="397"/>
      <c r="Y242" s="397"/>
      <c r="Z242" s="397"/>
      <c r="AA242" s="397"/>
      <c r="AB242" s="397"/>
      <c r="AC242" s="397"/>
      <c r="AD242" s="398"/>
      <c r="AE242" s="397"/>
      <c r="AF242" s="397"/>
      <c r="AG242" s="397"/>
    </row>
    <row r="243" spans="1:33">
      <c r="A243" s="484">
        <v>41699</v>
      </c>
      <c r="B243" s="398">
        <v>87.864077669902912</v>
      </c>
      <c r="C243" s="451">
        <v>7.8988941548189473E-2</v>
      </c>
      <c r="D243" s="451">
        <v>0</v>
      </c>
      <c r="E243" s="451">
        <v>4.7973531844499604</v>
      </c>
      <c r="F243" s="398">
        <v>88.951663527934713</v>
      </c>
      <c r="G243" s="451">
        <v>0.35410764872520417</v>
      </c>
      <c r="H243" s="451">
        <v>3.5818713450292279</v>
      </c>
      <c r="I243" s="451">
        <v>5.6674123788217798</v>
      </c>
      <c r="J243" s="398">
        <v>86.999383857054823</v>
      </c>
      <c r="K243" s="451">
        <v>0.64148253741980454</v>
      </c>
      <c r="L243" s="451">
        <v>3.3674963396778708</v>
      </c>
      <c r="M243" s="451">
        <v>7.5399847677075229</v>
      </c>
      <c r="N243" s="397">
        <v>92.862624712202603</v>
      </c>
      <c r="O243" s="451">
        <v>0</v>
      </c>
      <c r="P243" s="451">
        <v>0.16556291390728006</v>
      </c>
      <c r="Q243" s="451">
        <v>3.0664395229982944</v>
      </c>
      <c r="R243" s="398">
        <v>87.87878787878789</v>
      </c>
      <c r="S243" s="451">
        <v>0.51622418879058785</v>
      </c>
      <c r="T243" s="451">
        <v>2.5583145221971506</v>
      </c>
      <c r="U243" s="451">
        <v>6.0700389105058434</v>
      </c>
      <c r="V243" s="398"/>
      <c r="W243" s="397"/>
      <c r="X243" s="397"/>
      <c r="Y243" s="397"/>
      <c r="Z243" s="397"/>
      <c r="AA243" s="397"/>
      <c r="AB243" s="397"/>
      <c r="AC243" s="397"/>
      <c r="AD243" s="398"/>
      <c r="AE243" s="397"/>
      <c r="AF243" s="397"/>
      <c r="AG243" s="397"/>
    </row>
    <row r="244" spans="1:33">
      <c r="A244" s="484">
        <v>41730</v>
      </c>
      <c r="B244" s="398">
        <v>88.418862690707357</v>
      </c>
      <c r="C244" s="451">
        <v>0.63141278610892471</v>
      </c>
      <c r="D244" s="451">
        <v>0.63141278610892471</v>
      </c>
      <c r="E244" s="451">
        <v>5.2848885218827348</v>
      </c>
      <c r="F244" s="398">
        <v>89.139987445072194</v>
      </c>
      <c r="G244" s="451">
        <v>0.21171489061397608</v>
      </c>
      <c r="H244" s="451">
        <v>3.8011695906432692</v>
      </c>
      <c r="I244" s="451">
        <v>6.207928197457008</v>
      </c>
      <c r="J244" s="398">
        <v>87.245841035120137</v>
      </c>
      <c r="K244" s="451">
        <v>0.28328611898015765</v>
      </c>
      <c r="L244" s="451">
        <v>3.6603221083455253</v>
      </c>
      <c r="M244" s="451">
        <v>7.8446306169078355</v>
      </c>
      <c r="N244" s="397">
        <v>93.01611665387567</v>
      </c>
      <c r="O244" s="451">
        <v>0.16528925619834922</v>
      </c>
      <c r="P244" s="451">
        <v>0.33112582781458855</v>
      </c>
      <c r="Q244" s="451">
        <v>3.0612244897959329</v>
      </c>
      <c r="R244" s="398">
        <v>88.26563507414572</v>
      </c>
      <c r="S244" s="451">
        <v>0.44020542920029015</v>
      </c>
      <c r="T244" s="451">
        <v>3.0097817908201705</v>
      </c>
      <c r="U244" s="451">
        <v>6.3714063714063798</v>
      </c>
      <c r="V244" s="398"/>
      <c r="W244" s="397"/>
      <c r="X244" s="397"/>
      <c r="Y244" s="397"/>
      <c r="Z244" s="397"/>
      <c r="AA244" s="397"/>
      <c r="AB244" s="397"/>
      <c r="AC244" s="397"/>
      <c r="AD244" s="398"/>
      <c r="AE244" s="397"/>
      <c r="AF244" s="397"/>
      <c r="AG244" s="397"/>
    </row>
    <row r="245" spans="1:33">
      <c r="A245" s="484">
        <v>41760</v>
      </c>
      <c r="B245" s="398">
        <v>88.904299583911225</v>
      </c>
      <c r="C245" s="451">
        <v>0.54901960784312109</v>
      </c>
      <c r="D245" s="451">
        <v>1.1838989739542143</v>
      </c>
      <c r="E245" s="451">
        <v>5.6013179571663869</v>
      </c>
      <c r="F245" s="398">
        <v>89.642184557438796</v>
      </c>
      <c r="G245" s="451">
        <v>0.56338028169014365</v>
      </c>
      <c r="H245" s="451">
        <v>4.3859649122806985</v>
      </c>
      <c r="I245" s="451">
        <v>6.5671641791044806</v>
      </c>
      <c r="J245" s="398">
        <v>87.553912507701781</v>
      </c>
      <c r="K245" s="451">
        <v>0.35310734463276106</v>
      </c>
      <c r="L245" s="451">
        <v>4.0263543191800863</v>
      </c>
      <c r="M245" s="451">
        <v>8.4732824427481006</v>
      </c>
      <c r="N245" s="397">
        <v>93.169608595548723</v>
      </c>
      <c r="O245" s="451">
        <v>0.16501650165017168</v>
      </c>
      <c r="P245" s="451">
        <v>0.49668874172186861</v>
      </c>
      <c r="Q245" s="451">
        <v>2.8813559322034052</v>
      </c>
      <c r="R245" s="398">
        <v>88.523533204384279</v>
      </c>
      <c r="S245" s="451">
        <v>0.29218407596786733</v>
      </c>
      <c r="T245" s="451">
        <v>3.310759969902179</v>
      </c>
      <c r="U245" s="451">
        <v>7.0148090413094195</v>
      </c>
      <c r="V245" s="398"/>
      <c r="W245" s="397"/>
      <c r="X245" s="397"/>
      <c r="Y245" s="397"/>
      <c r="Z245" s="397"/>
      <c r="AA245" s="397"/>
      <c r="AB245" s="397"/>
      <c r="AC245" s="397"/>
      <c r="AD245" s="398"/>
      <c r="AE245" s="397"/>
      <c r="AF245" s="397"/>
      <c r="AG245" s="397"/>
    </row>
    <row r="246" spans="1:33">
      <c r="A246" s="484">
        <v>41791</v>
      </c>
      <c r="B246" s="398">
        <v>88.765603328710128</v>
      </c>
      <c r="C246" s="451">
        <v>-0.15600624024961007</v>
      </c>
      <c r="D246" s="451">
        <v>1.0260457774270009</v>
      </c>
      <c r="E246" s="451">
        <v>4.8321048321048323</v>
      </c>
      <c r="F246" s="398">
        <v>89.89328311362209</v>
      </c>
      <c r="G246" s="451">
        <v>0.28011204481789775</v>
      </c>
      <c r="H246" s="451">
        <v>4.6783625730993919</v>
      </c>
      <c r="I246" s="451">
        <v>6.6269545793000475</v>
      </c>
      <c r="J246" s="398">
        <v>87.430683918669132</v>
      </c>
      <c r="K246" s="451">
        <v>-0.14074595355381803</v>
      </c>
      <c r="L246" s="451">
        <v>3.8799414348462733</v>
      </c>
      <c r="M246" s="451">
        <v>7.8267477203647502</v>
      </c>
      <c r="N246" s="397">
        <v>93.169608595548723</v>
      </c>
      <c r="O246" s="451">
        <v>0</v>
      </c>
      <c r="P246" s="451">
        <v>0.49668874172186861</v>
      </c>
      <c r="Q246" s="451">
        <v>2.102607232968893</v>
      </c>
      <c r="R246" s="398">
        <v>88.394584139264992</v>
      </c>
      <c r="S246" s="451">
        <v>-0.14566642388929552</v>
      </c>
      <c r="T246" s="451">
        <v>3.1602708803611677</v>
      </c>
      <c r="U246" s="451">
        <v>6.3615205585725363</v>
      </c>
      <c r="V246" s="398"/>
      <c r="W246" s="397"/>
      <c r="X246" s="397"/>
      <c r="Y246" s="397"/>
      <c r="Z246" s="397"/>
      <c r="AA246" s="397"/>
      <c r="AB246" s="397"/>
      <c r="AC246" s="397"/>
      <c r="AD246" s="398"/>
      <c r="AE246" s="397"/>
      <c r="AF246" s="397"/>
      <c r="AG246" s="397"/>
    </row>
    <row r="247" spans="1:33">
      <c r="A247" s="484">
        <v>41821</v>
      </c>
      <c r="B247" s="398">
        <v>88.834951456310677</v>
      </c>
      <c r="C247" s="451">
        <v>7.8125E-2</v>
      </c>
      <c r="D247" s="451">
        <v>1.1049723756906076</v>
      </c>
      <c r="E247" s="451">
        <v>3.8929440389294427</v>
      </c>
      <c r="F247" s="398">
        <v>90.081607030759571</v>
      </c>
      <c r="G247" s="451">
        <v>0.20949720670391514</v>
      </c>
      <c r="H247" s="451">
        <v>4.8976608187134332</v>
      </c>
      <c r="I247" s="451">
        <v>6.375092661230525</v>
      </c>
      <c r="J247" s="398">
        <v>87.184226740603819</v>
      </c>
      <c r="K247" s="451">
        <v>-0.28188865398168161</v>
      </c>
      <c r="L247" s="451">
        <v>3.5871156661786188</v>
      </c>
      <c r="M247" s="451">
        <v>7.0347957639939551</v>
      </c>
      <c r="N247" s="397">
        <v>93.092862624712197</v>
      </c>
      <c r="O247" s="451">
        <v>-8.2372322899516348E-2</v>
      </c>
      <c r="P247" s="451">
        <v>0.41390728476822858</v>
      </c>
      <c r="Q247" s="451">
        <v>1.0833333333333286</v>
      </c>
      <c r="R247" s="398">
        <v>88.13668600902642</v>
      </c>
      <c r="S247" s="451">
        <v>-0.29175784099197699</v>
      </c>
      <c r="T247" s="451">
        <v>2.8592927012791307</v>
      </c>
      <c r="U247" s="451">
        <v>5.4783950617283779</v>
      </c>
      <c r="V247" s="398"/>
      <c r="W247" s="397"/>
      <c r="X247" s="397"/>
      <c r="Y247" s="397"/>
      <c r="Z247" s="397"/>
      <c r="AA247" s="397"/>
      <c r="AB247" s="397"/>
      <c r="AC247" s="397"/>
      <c r="AD247" s="398"/>
      <c r="AE247" s="397"/>
      <c r="AF247" s="397"/>
      <c r="AG247" s="397"/>
    </row>
    <row r="248" spans="1:33">
      <c r="A248" s="484">
        <v>41852</v>
      </c>
      <c r="B248" s="398">
        <v>88.904299583911225</v>
      </c>
      <c r="C248" s="451">
        <v>7.806401249024475E-2</v>
      </c>
      <c r="D248" s="451">
        <v>1.1838989739542143</v>
      </c>
      <c r="E248" s="451">
        <v>3.9740470397404692</v>
      </c>
      <c r="F248" s="398">
        <v>90.332705586942879</v>
      </c>
      <c r="G248" s="451">
        <v>0.2787456445993115</v>
      </c>
      <c r="H248" s="451">
        <v>5.1900584795321549</v>
      </c>
      <c r="I248" s="451">
        <v>6.4349112426035617</v>
      </c>
      <c r="J248" s="398">
        <v>86.937769562538506</v>
      </c>
      <c r="K248" s="451">
        <v>-0.28268551236749317</v>
      </c>
      <c r="L248" s="451">
        <v>3.2942898975109642</v>
      </c>
      <c r="M248" s="451">
        <v>5.930930930930927</v>
      </c>
      <c r="N248" s="397">
        <v>92.93937068303913</v>
      </c>
      <c r="O248" s="451">
        <v>-0.16488046166529102</v>
      </c>
      <c r="P248" s="451">
        <v>0.24834437086092009</v>
      </c>
      <c r="Q248" s="451">
        <v>0.74875207986688963</v>
      </c>
      <c r="R248" s="398">
        <v>87.814313346228232</v>
      </c>
      <c r="S248" s="451">
        <v>-0.36576444769568184</v>
      </c>
      <c r="T248" s="451">
        <v>2.4830699774266236</v>
      </c>
      <c r="U248" s="451">
        <v>4.4478527607361826</v>
      </c>
      <c r="V248" s="398"/>
      <c r="W248" s="397"/>
      <c r="X248" s="397"/>
      <c r="Y248" s="397"/>
      <c r="Z248" s="397"/>
      <c r="AA248" s="397"/>
      <c r="AB248" s="397"/>
      <c r="AC248" s="397"/>
      <c r="AD248" s="398"/>
      <c r="AE248" s="397"/>
      <c r="AF248" s="397"/>
      <c r="AG248" s="397"/>
    </row>
    <row r="249" spans="1:33">
      <c r="A249" s="484">
        <v>41883</v>
      </c>
      <c r="B249" s="398">
        <v>88.765603328710128</v>
      </c>
      <c r="C249" s="451">
        <v>-0.15600624024961007</v>
      </c>
      <c r="D249" s="451">
        <v>1.0260457774270009</v>
      </c>
      <c r="E249" s="451">
        <v>3.1426269137792247</v>
      </c>
      <c r="F249" s="398">
        <v>90.709353421217827</v>
      </c>
      <c r="G249" s="451">
        <v>0.41695621959694051</v>
      </c>
      <c r="H249" s="451">
        <v>5.6286549707602092</v>
      </c>
      <c r="I249" s="451">
        <v>6.3281824871228736</v>
      </c>
      <c r="J249" s="398">
        <v>86.814540973505856</v>
      </c>
      <c r="K249" s="451">
        <v>-0.14174344436568731</v>
      </c>
      <c r="L249" s="451">
        <v>3.1478770131771512</v>
      </c>
      <c r="M249" s="451">
        <v>5.4640718562874326</v>
      </c>
      <c r="N249" s="397">
        <v>93.092862624712197</v>
      </c>
      <c r="O249" s="451">
        <v>0.16515276630883591</v>
      </c>
      <c r="P249" s="451">
        <v>0.41390728476822858</v>
      </c>
      <c r="Q249" s="451">
        <v>0.83125519534496561</v>
      </c>
      <c r="R249" s="398">
        <v>87.814313346228232</v>
      </c>
      <c r="S249" s="451">
        <v>0</v>
      </c>
      <c r="T249" s="451">
        <v>2.4830699774266236</v>
      </c>
      <c r="U249" s="451">
        <v>4.1284403669724696</v>
      </c>
      <c r="V249" s="398"/>
      <c r="W249" s="397"/>
      <c r="X249" s="397"/>
      <c r="Y249" s="397"/>
      <c r="Z249" s="397"/>
      <c r="AA249" s="397"/>
      <c r="AB249" s="397"/>
      <c r="AC249" s="397"/>
      <c r="AD249" s="398"/>
      <c r="AE249" s="397"/>
      <c r="AF249" s="397"/>
      <c r="AG249" s="397"/>
    </row>
    <row r="250" spans="1:33">
      <c r="A250" s="484">
        <v>41913</v>
      </c>
      <c r="B250" s="398">
        <v>89.042995839112351</v>
      </c>
      <c r="C250" s="451">
        <v>0.3125</v>
      </c>
      <c r="D250" s="451">
        <v>1.3417521704814419</v>
      </c>
      <c r="E250" s="451">
        <v>2.1479713603818738</v>
      </c>
      <c r="F250" s="398">
        <v>90.960451977401135</v>
      </c>
      <c r="G250" s="451">
        <v>0.27681660899654048</v>
      </c>
      <c r="H250" s="451">
        <v>5.9210526315789309</v>
      </c>
      <c r="I250" s="451">
        <v>6.3876651982378974</v>
      </c>
      <c r="J250" s="398">
        <v>86.814540973505856</v>
      </c>
      <c r="K250" s="451">
        <v>0</v>
      </c>
      <c r="L250" s="451">
        <v>3.1478770131771512</v>
      </c>
      <c r="M250" s="451">
        <v>4.2159763313609488</v>
      </c>
      <c r="N250" s="397">
        <v>93.630084420567911</v>
      </c>
      <c r="O250" s="451">
        <v>0.57708161582851858</v>
      </c>
      <c r="P250" s="451">
        <v>0.9933774834437088</v>
      </c>
      <c r="Q250" s="451">
        <v>1.4975041597337793</v>
      </c>
      <c r="R250" s="398">
        <v>88.007736943907162</v>
      </c>
      <c r="S250" s="451">
        <v>0.22026431718063577</v>
      </c>
      <c r="T250" s="451">
        <v>2.7088036117381478</v>
      </c>
      <c r="U250" s="451">
        <v>3.4874905231235829</v>
      </c>
      <c r="V250" s="398"/>
      <c r="W250" s="397"/>
      <c r="X250" s="397"/>
      <c r="Y250" s="397"/>
      <c r="Z250" s="397"/>
      <c r="AA250" s="397"/>
      <c r="AB250" s="397"/>
      <c r="AC250" s="397"/>
      <c r="AD250" s="398"/>
      <c r="AE250" s="397"/>
      <c r="AF250" s="397"/>
      <c r="AG250" s="397"/>
    </row>
    <row r="251" spans="1:33">
      <c r="A251" s="484">
        <v>41944</v>
      </c>
      <c r="B251" s="398">
        <v>88.973647711511802</v>
      </c>
      <c r="C251" s="451">
        <v>-7.7881619937699043E-2</v>
      </c>
      <c r="D251" s="451">
        <v>1.2628255722178352</v>
      </c>
      <c r="E251" s="451">
        <v>1.3428120063191358</v>
      </c>
      <c r="F251" s="398">
        <v>91.211550533584443</v>
      </c>
      <c r="G251" s="451">
        <v>0.27605244996549061</v>
      </c>
      <c r="H251" s="451">
        <v>6.2134502923976527</v>
      </c>
      <c r="I251" s="451">
        <v>6.3689604685212515</v>
      </c>
      <c r="J251" s="398">
        <v>87.3690696241528</v>
      </c>
      <c r="K251" s="451">
        <v>0.63875088715401773</v>
      </c>
      <c r="L251" s="451">
        <v>3.8067349926793668</v>
      </c>
      <c r="M251" s="451">
        <v>3.7307973664959917</v>
      </c>
      <c r="N251" s="397">
        <v>93.937068303914046</v>
      </c>
      <c r="O251" s="451">
        <v>0.32786885245900521</v>
      </c>
      <c r="P251" s="451">
        <v>1.3245033112582831</v>
      </c>
      <c r="Q251" s="451">
        <v>1.7456359102244505</v>
      </c>
      <c r="R251" s="398">
        <v>88.652482269503551</v>
      </c>
      <c r="S251" s="451">
        <v>0.73260073260073</v>
      </c>
      <c r="T251" s="451">
        <v>3.4612490594431904</v>
      </c>
      <c r="U251" s="451">
        <v>3.5391566265060135</v>
      </c>
      <c r="V251" s="398"/>
      <c r="W251" s="397"/>
      <c r="X251" s="397"/>
      <c r="Y251" s="397"/>
      <c r="Z251" s="397"/>
      <c r="AA251" s="397"/>
      <c r="AB251" s="397"/>
      <c r="AC251" s="397"/>
      <c r="AD251" s="398"/>
      <c r="AE251" s="397"/>
      <c r="AF251" s="397"/>
      <c r="AG251" s="397"/>
    </row>
    <row r="252" spans="1:33">
      <c r="A252" s="484">
        <v>41974</v>
      </c>
      <c r="B252" s="398">
        <v>89.112343966712899</v>
      </c>
      <c r="C252" s="451">
        <v>0.15588464536241986</v>
      </c>
      <c r="D252" s="451">
        <v>1.4206787687450486</v>
      </c>
      <c r="E252" s="451">
        <v>1.4206787687450486</v>
      </c>
      <c r="F252" s="398">
        <v>91.274325172630256</v>
      </c>
      <c r="G252" s="451">
        <v>6.8823124569860283E-2</v>
      </c>
      <c r="H252" s="451">
        <v>6.2865497076023473</v>
      </c>
      <c r="I252" s="451">
        <v>6.2865497076023473</v>
      </c>
      <c r="J252" s="398">
        <v>87.985212569316076</v>
      </c>
      <c r="K252" s="451">
        <v>0.70521861777150718</v>
      </c>
      <c r="L252" s="451">
        <v>4.5387994143484747</v>
      </c>
      <c r="M252" s="451">
        <v>4.5387994143484747</v>
      </c>
      <c r="N252" s="397">
        <v>93.783576362240979</v>
      </c>
      <c r="O252" s="451">
        <v>-0.16339869281046049</v>
      </c>
      <c r="P252" s="451">
        <v>1.1589403973510031</v>
      </c>
      <c r="Q252" s="451">
        <v>1.1589403973510031</v>
      </c>
      <c r="R252" s="398">
        <v>89.29722759509994</v>
      </c>
      <c r="S252" s="451">
        <v>0.72727272727273373</v>
      </c>
      <c r="T252" s="451">
        <v>4.213694507148233</v>
      </c>
      <c r="U252" s="451">
        <v>4.213694507148233</v>
      </c>
      <c r="V252" s="398"/>
      <c r="W252" s="397"/>
      <c r="X252" s="397"/>
      <c r="Y252" s="397"/>
      <c r="Z252" s="397"/>
      <c r="AA252" s="397"/>
      <c r="AB252" s="397"/>
      <c r="AC252" s="397"/>
      <c r="AD252" s="398"/>
      <c r="AE252" s="397"/>
      <c r="AF252" s="397"/>
      <c r="AG252" s="397"/>
    </row>
    <row r="253" spans="1:33">
      <c r="A253" s="484">
        <v>42005</v>
      </c>
      <c r="B253" s="398">
        <v>89.042995839112351</v>
      </c>
      <c r="C253" s="451">
        <v>-7.7821011673151474E-2</v>
      </c>
      <c r="D253" s="451">
        <v>-7.7821011673151474E-2</v>
      </c>
      <c r="E253" s="451">
        <v>1.1023622047244146</v>
      </c>
      <c r="F253" s="398">
        <v>91.525423728813564</v>
      </c>
      <c r="G253" s="451">
        <v>0.27510316368639565</v>
      </c>
      <c r="H253" s="451">
        <v>0.27510316368639565</v>
      </c>
      <c r="I253" s="451">
        <v>4.7413793103448398</v>
      </c>
      <c r="J253" s="398">
        <v>88.231669747381375</v>
      </c>
      <c r="K253" s="451">
        <v>0.28011204481789775</v>
      </c>
      <c r="L253" s="451">
        <v>0.28011204481789775</v>
      </c>
      <c r="M253" s="451">
        <v>3.2444124008651727</v>
      </c>
      <c r="N253" s="397">
        <v>93.399846508058317</v>
      </c>
      <c r="O253" s="451">
        <v>-0.40916530278232699</v>
      </c>
      <c r="P253" s="451">
        <v>-0.40916530278232699</v>
      </c>
      <c r="Q253" s="451">
        <v>0.49545829892652193</v>
      </c>
      <c r="R253" s="398">
        <v>89.813023855577057</v>
      </c>
      <c r="S253" s="451">
        <v>0.5776173285198638</v>
      </c>
      <c r="T253" s="451">
        <v>0.5776173285198638</v>
      </c>
      <c r="U253" s="451">
        <v>3.4149962880475329</v>
      </c>
      <c r="V253" s="398"/>
      <c r="W253" s="397"/>
      <c r="X253" s="397"/>
      <c r="Y253" s="397"/>
      <c r="Z253" s="397"/>
      <c r="AA253" s="397"/>
      <c r="AB253" s="397"/>
      <c r="AC253" s="397"/>
      <c r="AD253" s="398"/>
      <c r="AE253" s="397"/>
      <c r="AF253" s="397"/>
      <c r="AG253" s="397"/>
    </row>
    <row r="254" spans="1:33">
      <c r="A254" s="484">
        <v>42036</v>
      </c>
      <c r="B254" s="398">
        <v>88.210818307905697</v>
      </c>
      <c r="C254" s="451">
        <v>-0.93457943925233167</v>
      </c>
      <c r="D254" s="451">
        <v>-1.0116731517509692</v>
      </c>
      <c r="E254" s="451">
        <v>0.47393364928910842</v>
      </c>
      <c r="F254" s="398">
        <v>92.027620841180166</v>
      </c>
      <c r="G254" s="451">
        <v>0.54869684499311688</v>
      </c>
      <c r="H254" s="451">
        <v>0.82530949105914431</v>
      </c>
      <c r="I254" s="451">
        <v>3.8243626062322846</v>
      </c>
      <c r="J254" s="398">
        <v>89.032655576093646</v>
      </c>
      <c r="K254" s="451">
        <v>0.90782122905028473</v>
      </c>
      <c r="L254" s="451">
        <v>1.1904761904761898</v>
      </c>
      <c r="M254" s="451">
        <v>2.9935851746258066</v>
      </c>
      <c r="N254" s="397">
        <v>91.864927091327701</v>
      </c>
      <c r="O254" s="451">
        <v>-1.6433853738701742</v>
      </c>
      <c r="P254" s="451">
        <v>-2.0458265139116207</v>
      </c>
      <c r="Q254" s="451">
        <v>-1.0743801652892557</v>
      </c>
      <c r="R254" s="398">
        <v>90.264345583494517</v>
      </c>
      <c r="S254" s="451">
        <v>0.50251256281406143</v>
      </c>
      <c r="T254" s="451">
        <v>1.0830324909747162</v>
      </c>
      <c r="U254" s="451">
        <v>3.2448377581121122</v>
      </c>
      <c r="V254" s="398"/>
      <c r="W254" s="397"/>
      <c r="X254" s="397"/>
      <c r="Y254" s="397"/>
      <c r="Z254" s="397"/>
      <c r="AA254" s="397"/>
      <c r="AB254" s="397"/>
      <c r="AC254" s="397"/>
      <c r="AD254" s="398"/>
      <c r="AE254" s="397"/>
      <c r="AF254" s="397"/>
      <c r="AG254" s="397"/>
    </row>
    <row r="255" spans="1:33">
      <c r="A255" s="484">
        <v>42064</v>
      </c>
      <c r="B255" s="398">
        <v>88.210818307905697</v>
      </c>
      <c r="C255" s="451">
        <v>0</v>
      </c>
      <c r="D255" s="451">
        <v>-1.0116731517509692</v>
      </c>
      <c r="E255" s="451">
        <v>0.39463299131807617</v>
      </c>
      <c r="F255" s="398">
        <v>92.592592592592595</v>
      </c>
      <c r="G255" s="451">
        <v>0.61391541609823719</v>
      </c>
      <c r="H255" s="451">
        <v>1.4442916093535132</v>
      </c>
      <c r="I255" s="451">
        <v>4.0931545518701569</v>
      </c>
      <c r="J255" s="398">
        <v>89.155884165126295</v>
      </c>
      <c r="K255" s="451">
        <v>0.13840830449827024</v>
      </c>
      <c r="L255" s="451">
        <v>1.3305322128851316</v>
      </c>
      <c r="M255" s="451">
        <v>2.4787535410765003</v>
      </c>
      <c r="N255" s="397">
        <v>91.711435149654633</v>
      </c>
      <c r="O255" s="451">
        <v>-0.16708437761069206</v>
      </c>
      <c r="P255" s="451">
        <v>-2.2094926350245601</v>
      </c>
      <c r="Q255" s="451">
        <v>-1.239669421487605</v>
      </c>
      <c r="R255" s="398">
        <v>90.199871050934888</v>
      </c>
      <c r="S255" s="451">
        <v>-7.1428571428569398E-2</v>
      </c>
      <c r="T255" s="451">
        <v>1.0108303249097617</v>
      </c>
      <c r="U255" s="451">
        <v>2.6412325752017409</v>
      </c>
      <c r="V255" s="398"/>
      <c r="W255" s="397"/>
      <c r="X255" s="397"/>
      <c r="Y255" s="397"/>
      <c r="Z255" s="397"/>
      <c r="AA255" s="397"/>
      <c r="AB255" s="397"/>
      <c r="AC255" s="397"/>
      <c r="AD255" s="398"/>
      <c r="AE255" s="397"/>
      <c r="AF255" s="397"/>
      <c r="AG255" s="397"/>
    </row>
    <row r="256" spans="1:33">
      <c r="A256" s="484">
        <v>42095</v>
      </c>
      <c r="B256" s="398">
        <v>88.765603328710128</v>
      </c>
      <c r="C256" s="451">
        <v>0.62893081761006897</v>
      </c>
      <c r="D256" s="451">
        <v>-0.38910505836575737</v>
      </c>
      <c r="E256" s="451">
        <v>0.39215686274509665</v>
      </c>
      <c r="F256" s="398">
        <v>92.843691148775903</v>
      </c>
      <c r="G256" s="451">
        <v>0.27118644067796538</v>
      </c>
      <c r="H256" s="451">
        <v>1.7193947730398804</v>
      </c>
      <c r="I256" s="451">
        <v>4.1549295774647987</v>
      </c>
      <c r="J256" s="398">
        <v>89.155884165126295</v>
      </c>
      <c r="K256" s="451">
        <v>0</v>
      </c>
      <c r="L256" s="451">
        <v>1.3305322128851316</v>
      </c>
      <c r="M256" s="451">
        <v>2.1892655367231555</v>
      </c>
      <c r="N256" s="397">
        <v>92.325402916346874</v>
      </c>
      <c r="O256" s="451">
        <v>0.66945606694559956</v>
      </c>
      <c r="P256" s="451">
        <v>-1.5548281505728454</v>
      </c>
      <c r="Q256" s="451">
        <v>-0.74257425742574412</v>
      </c>
      <c r="R256" s="398">
        <v>90.070921985815588</v>
      </c>
      <c r="S256" s="451">
        <v>-0.14295925661187425</v>
      </c>
      <c r="T256" s="451">
        <v>0.86642599277976728</v>
      </c>
      <c r="U256" s="451">
        <v>2.0452885317750145</v>
      </c>
      <c r="V256" s="398"/>
      <c r="W256" s="397"/>
      <c r="X256" s="397"/>
      <c r="Y256" s="397"/>
      <c r="Z256" s="397"/>
      <c r="AA256" s="397"/>
      <c r="AB256" s="397"/>
      <c r="AC256" s="397"/>
      <c r="AD256" s="398"/>
      <c r="AE256" s="397"/>
      <c r="AF256" s="397"/>
      <c r="AG256" s="397"/>
    </row>
    <row r="257" spans="1:33">
      <c r="A257" s="484">
        <v>42125</v>
      </c>
      <c r="B257" s="398">
        <v>89.528432732316233</v>
      </c>
      <c r="C257" s="451">
        <v>0.859375</v>
      </c>
      <c r="D257" s="451">
        <v>0.46692607003890885</v>
      </c>
      <c r="E257" s="451">
        <v>0.70202808112324533</v>
      </c>
      <c r="F257" s="398">
        <v>93.283113622096664</v>
      </c>
      <c r="G257" s="451">
        <v>0.4732927653820127</v>
      </c>
      <c r="H257" s="451">
        <v>2.2008253094910657</v>
      </c>
      <c r="I257" s="451">
        <v>4.0616246498599367</v>
      </c>
      <c r="J257" s="398">
        <v>90.388170055452846</v>
      </c>
      <c r="K257" s="451">
        <v>1.3821700069108545</v>
      </c>
      <c r="L257" s="451">
        <v>2.7310924369747767</v>
      </c>
      <c r="M257" s="451">
        <v>3.2371569317382125</v>
      </c>
      <c r="N257" s="397">
        <v>93.01611665387567</v>
      </c>
      <c r="O257" s="451">
        <v>0.74812967581048895</v>
      </c>
      <c r="P257" s="451">
        <v>-0.81833060556463977</v>
      </c>
      <c r="Q257" s="451">
        <v>-0.16474464579900427</v>
      </c>
      <c r="R257" s="398">
        <v>91.424887169568024</v>
      </c>
      <c r="S257" s="451">
        <v>1.5032211882605822</v>
      </c>
      <c r="T257" s="451">
        <v>2.3826714801444098</v>
      </c>
      <c r="U257" s="451">
        <v>3.2774945375090994</v>
      </c>
      <c r="V257" s="398"/>
      <c r="W257" s="397"/>
      <c r="X257" s="397"/>
      <c r="Y257" s="397"/>
      <c r="Z257" s="397"/>
      <c r="AA257" s="397"/>
      <c r="AB257" s="397"/>
      <c r="AC257" s="397"/>
      <c r="AD257" s="398"/>
      <c r="AE257" s="397"/>
      <c r="AF257" s="397"/>
      <c r="AG257" s="397"/>
    </row>
    <row r="258" spans="1:33">
      <c r="A258" s="484">
        <v>42156</v>
      </c>
      <c r="B258" s="398">
        <v>89.181692094313448</v>
      </c>
      <c r="C258" s="451">
        <v>-0.38729666924865569</v>
      </c>
      <c r="D258" s="451">
        <v>7.7821011673151474E-2</v>
      </c>
      <c r="E258" s="451">
        <v>0.46875</v>
      </c>
      <c r="F258" s="398">
        <v>93.408662900188332</v>
      </c>
      <c r="G258" s="451">
        <v>0.134589502018855</v>
      </c>
      <c r="H258" s="451">
        <v>2.3383768913342493</v>
      </c>
      <c r="I258" s="451">
        <v>3.9106145251396782</v>
      </c>
      <c r="J258" s="398">
        <v>89.094269870609978</v>
      </c>
      <c r="K258" s="451">
        <v>-1.4314928425357891</v>
      </c>
      <c r="L258" s="451">
        <v>1.2605042016806749</v>
      </c>
      <c r="M258" s="451">
        <v>1.9027484143763189</v>
      </c>
      <c r="N258" s="397">
        <v>93.476592478894844</v>
      </c>
      <c r="O258" s="451">
        <v>0.49504950495050082</v>
      </c>
      <c r="P258" s="451">
        <v>-0.32733224222586443</v>
      </c>
      <c r="Q258" s="451">
        <v>0.32948929159802276</v>
      </c>
      <c r="R258" s="398">
        <v>90.586718246292719</v>
      </c>
      <c r="S258" s="451">
        <v>-0.91678420310297781</v>
      </c>
      <c r="T258" s="451">
        <v>1.4440433212996311</v>
      </c>
      <c r="U258" s="451">
        <v>2.4799416484318186</v>
      </c>
      <c r="V258" s="398"/>
      <c r="W258" s="397"/>
      <c r="X258" s="397"/>
      <c r="Y258" s="397"/>
      <c r="Z258" s="397"/>
      <c r="AA258" s="397"/>
      <c r="AB258" s="397"/>
      <c r="AC258" s="397"/>
      <c r="AD258" s="398"/>
      <c r="AE258" s="397"/>
      <c r="AF258" s="397"/>
      <c r="AG258" s="397"/>
    </row>
    <row r="259" spans="1:33">
      <c r="A259" s="484">
        <v>42186</v>
      </c>
      <c r="B259" s="398">
        <v>89.528432732316233</v>
      </c>
      <c r="C259" s="451">
        <v>0.38880248833592645</v>
      </c>
      <c r="D259" s="451">
        <v>0.46692607003890885</v>
      </c>
      <c r="E259" s="451">
        <v>0.78064012490241907</v>
      </c>
      <c r="F259" s="398">
        <v>93.722536095417453</v>
      </c>
      <c r="G259" s="451">
        <v>0.33602150537635112</v>
      </c>
      <c r="H259" s="451">
        <v>2.6822558459422368</v>
      </c>
      <c r="I259" s="451">
        <v>4.041811846689896</v>
      </c>
      <c r="J259" s="398">
        <v>89.094269870609978</v>
      </c>
      <c r="K259" s="451">
        <v>0</v>
      </c>
      <c r="L259" s="451">
        <v>1.2605042016806749</v>
      </c>
      <c r="M259" s="451">
        <v>2.1908127208480437</v>
      </c>
      <c r="N259" s="397">
        <v>94.090560245587099</v>
      </c>
      <c r="O259" s="451">
        <v>0.65681444991790272</v>
      </c>
      <c r="P259" s="451">
        <v>0.32733224222585022</v>
      </c>
      <c r="Q259" s="451">
        <v>1.0717230008244059</v>
      </c>
      <c r="R259" s="398">
        <v>91.295938104448737</v>
      </c>
      <c r="S259" s="451">
        <v>0.78291814946618388</v>
      </c>
      <c r="T259" s="451">
        <v>2.2382671480144296</v>
      </c>
      <c r="U259" s="451">
        <v>3.5844915874177161</v>
      </c>
      <c r="V259" s="398"/>
      <c r="W259" s="397"/>
      <c r="X259" s="397"/>
      <c r="Y259" s="397"/>
      <c r="Z259" s="397"/>
      <c r="AA259" s="397"/>
      <c r="AB259" s="397"/>
      <c r="AC259" s="397"/>
      <c r="AD259" s="398"/>
      <c r="AE259" s="397"/>
      <c r="AF259" s="397"/>
      <c r="AG259" s="397"/>
    </row>
    <row r="260" spans="1:33">
      <c r="A260" s="484">
        <v>42217</v>
      </c>
      <c r="B260" s="398">
        <v>90.083217753120678</v>
      </c>
      <c r="C260" s="451">
        <v>0.6196746707978491</v>
      </c>
      <c r="D260" s="451">
        <v>1.0894941634241206</v>
      </c>
      <c r="E260" s="451">
        <v>1.3260530421216998</v>
      </c>
      <c r="F260" s="398">
        <v>94.036409290646588</v>
      </c>
      <c r="G260" s="451">
        <v>0.33489618218351325</v>
      </c>
      <c r="H260" s="451">
        <v>3.02613480055021</v>
      </c>
      <c r="I260" s="451">
        <v>4.1000694927032697</v>
      </c>
      <c r="J260" s="398">
        <v>89.155884165126295</v>
      </c>
      <c r="K260" s="451">
        <v>6.9156293222675913E-2</v>
      </c>
      <c r="L260" s="451">
        <v>1.3305322128851316</v>
      </c>
      <c r="M260" s="451">
        <v>2.5513819985825563</v>
      </c>
      <c r="N260" s="397">
        <v>95.011511895625475</v>
      </c>
      <c r="O260" s="451">
        <v>0.97879282218598007</v>
      </c>
      <c r="P260" s="451">
        <v>1.3093289689034293</v>
      </c>
      <c r="Q260" s="451">
        <v>2.2295623451692848</v>
      </c>
      <c r="R260" s="398">
        <v>91.231463571889108</v>
      </c>
      <c r="S260" s="451">
        <v>-7.0621468926546527E-2</v>
      </c>
      <c r="T260" s="451">
        <v>2.1660649819494608</v>
      </c>
      <c r="U260" s="451">
        <v>3.8913362701909193</v>
      </c>
      <c r="V260" s="398"/>
      <c r="W260" s="397"/>
      <c r="X260" s="397"/>
      <c r="Y260" s="397"/>
      <c r="Z260" s="397"/>
      <c r="AA260" s="397"/>
      <c r="AB260" s="397"/>
      <c r="AC260" s="397"/>
      <c r="AD260" s="398"/>
      <c r="AE260" s="397"/>
      <c r="AF260" s="397"/>
      <c r="AG260" s="397"/>
    </row>
    <row r="261" spans="1:33">
      <c r="A261" s="484">
        <v>42248</v>
      </c>
      <c r="B261" s="398">
        <v>90.221914008321775</v>
      </c>
      <c r="C261" s="451">
        <v>0.15396458814471714</v>
      </c>
      <c r="D261" s="451">
        <v>1.2451361867704236</v>
      </c>
      <c r="E261" s="451">
        <v>1.640625</v>
      </c>
      <c r="F261" s="398">
        <v>94.413057124921536</v>
      </c>
      <c r="G261" s="451">
        <v>0.40053404539386861</v>
      </c>
      <c r="H261" s="451">
        <v>3.4387895460797893</v>
      </c>
      <c r="I261" s="451">
        <v>4.083044982698965</v>
      </c>
      <c r="J261" s="398">
        <v>89.402341343191608</v>
      </c>
      <c r="K261" s="451">
        <v>0.27643400138217089</v>
      </c>
      <c r="L261" s="451">
        <v>1.610644257703072</v>
      </c>
      <c r="M261" s="451">
        <v>2.9808374733853782</v>
      </c>
      <c r="N261" s="397">
        <v>95.625479662317716</v>
      </c>
      <c r="O261" s="451">
        <v>0.64620355411955188</v>
      </c>
      <c r="P261" s="451">
        <v>1.963993453355144</v>
      </c>
      <c r="Q261" s="451">
        <v>2.7205276174773161</v>
      </c>
      <c r="R261" s="398">
        <v>91.102514506769836</v>
      </c>
      <c r="S261" s="451">
        <v>-0.14134275618373238</v>
      </c>
      <c r="T261" s="451">
        <v>2.0216606498194949</v>
      </c>
      <c r="U261" s="451">
        <v>3.7444933920704955</v>
      </c>
      <c r="V261" s="398"/>
      <c r="W261" s="397"/>
      <c r="X261" s="397"/>
      <c r="Y261" s="397"/>
      <c r="Z261" s="397"/>
      <c r="AA261" s="397"/>
      <c r="AB261" s="397"/>
      <c r="AC261" s="397"/>
      <c r="AD261" s="398"/>
      <c r="AE261" s="397"/>
      <c r="AF261" s="397"/>
      <c r="AG261" s="397"/>
    </row>
    <row r="262" spans="1:33">
      <c r="A262" s="484">
        <v>42278</v>
      </c>
      <c r="B262" s="398">
        <v>90.707350901525672</v>
      </c>
      <c r="C262" s="451">
        <v>0.53804765564950685</v>
      </c>
      <c r="D262" s="451">
        <v>1.7898832684825123</v>
      </c>
      <c r="E262" s="451">
        <v>1.8691588785046775</v>
      </c>
      <c r="F262" s="398">
        <v>94.726930320150657</v>
      </c>
      <c r="G262" s="451">
        <v>0.3324468085106389</v>
      </c>
      <c r="H262" s="451">
        <v>3.7826685006877625</v>
      </c>
      <c r="I262" s="451">
        <v>4.1407867494824018</v>
      </c>
      <c r="J262" s="398">
        <v>89.032655576093646</v>
      </c>
      <c r="K262" s="451">
        <v>-0.41350792556856675</v>
      </c>
      <c r="L262" s="451">
        <v>1.1904761904761898</v>
      </c>
      <c r="M262" s="451">
        <v>2.5550035486160425</v>
      </c>
      <c r="N262" s="397">
        <v>96.546431312356091</v>
      </c>
      <c r="O262" s="451">
        <v>0.9630818619582584</v>
      </c>
      <c r="P262" s="451">
        <v>2.9459901800327231</v>
      </c>
      <c r="Q262" s="451">
        <v>3.1147540983606632</v>
      </c>
      <c r="R262" s="398">
        <v>90.844616376531278</v>
      </c>
      <c r="S262" s="451">
        <v>-0.28308563340411297</v>
      </c>
      <c r="T262" s="451">
        <v>1.732851985559563</v>
      </c>
      <c r="U262" s="451">
        <v>3.2234432234432404</v>
      </c>
      <c r="V262" s="398"/>
      <c r="W262" s="397"/>
      <c r="X262" s="397"/>
      <c r="Y262" s="397"/>
      <c r="Z262" s="397"/>
      <c r="AA262" s="397"/>
      <c r="AB262" s="397"/>
      <c r="AC262" s="397"/>
      <c r="AD262" s="398"/>
      <c r="AE262" s="397"/>
      <c r="AF262" s="397"/>
      <c r="AG262" s="397"/>
    </row>
    <row r="263" spans="1:33">
      <c r="A263" s="484">
        <v>42309</v>
      </c>
      <c r="B263" s="398">
        <v>91.054091539528443</v>
      </c>
      <c r="C263" s="451">
        <v>0.38226299694190402</v>
      </c>
      <c r="D263" s="451">
        <v>2.1789883268482697</v>
      </c>
      <c r="E263" s="451">
        <v>2.3382696804364684</v>
      </c>
      <c r="F263" s="398">
        <v>94.852479598242311</v>
      </c>
      <c r="G263" s="451">
        <v>0.1325381047051053</v>
      </c>
      <c r="H263" s="451">
        <v>3.9202200825309461</v>
      </c>
      <c r="I263" s="451">
        <v>3.9917412250516122</v>
      </c>
      <c r="J263" s="398">
        <v>89.402341343191608</v>
      </c>
      <c r="K263" s="451">
        <v>0.41522491349481072</v>
      </c>
      <c r="L263" s="451">
        <v>1.610644257703072</v>
      </c>
      <c r="M263" s="451">
        <v>2.3272214386459638</v>
      </c>
      <c r="N263" s="397">
        <v>97.006907137375279</v>
      </c>
      <c r="O263" s="451">
        <v>0.47694753577107463</v>
      </c>
      <c r="P263" s="451">
        <v>3.4369885433715268</v>
      </c>
      <c r="Q263" s="451">
        <v>3.2679738562091671</v>
      </c>
      <c r="R263" s="398">
        <v>91.231463571889108</v>
      </c>
      <c r="S263" s="451">
        <v>0.42583392476933568</v>
      </c>
      <c r="T263" s="451">
        <v>2.1660649819494608</v>
      </c>
      <c r="U263" s="451">
        <v>2.9090909090909065</v>
      </c>
      <c r="V263" s="398"/>
      <c r="W263" s="397"/>
      <c r="X263" s="397"/>
      <c r="Y263" s="397"/>
      <c r="Z263" s="397"/>
      <c r="AA263" s="397"/>
      <c r="AB263" s="397"/>
      <c r="AC263" s="397"/>
      <c r="AD263" s="398"/>
      <c r="AE263" s="397"/>
      <c r="AF263" s="397"/>
      <c r="AG263" s="397"/>
    </row>
    <row r="264" spans="1:33">
      <c r="A264" s="484">
        <v>42339</v>
      </c>
      <c r="B264" s="398">
        <v>91.678224687933422</v>
      </c>
      <c r="C264" s="451">
        <v>0.68545316070067486</v>
      </c>
      <c r="D264" s="451">
        <v>2.8793774319066046</v>
      </c>
      <c r="E264" s="451">
        <v>2.8793774319066046</v>
      </c>
      <c r="F264" s="398">
        <v>95.103578154425605</v>
      </c>
      <c r="G264" s="451">
        <v>0.26472534745202836</v>
      </c>
      <c r="H264" s="451">
        <v>4.1953232462173133</v>
      </c>
      <c r="I264" s="451">
        <v>4.1953232462173133</v>
      </c>
      <c r="J264" s="398">
        <v>90.326555760936529</v>
      </c>
      <c r="K264" s="451">
        <v>1.033769813921424</v>
      </c>
      <c r="L264" s="451">
        <v>2.6610644257702916</v>
      </c>
      <c r="M264" s="451">
        <v>2.6610644257702916</v>
      </c>
      <c r="N264" s="397">
        <v>97.851112816577114</v>
      </c>
      <c r="O264" s="451">
        <v>0.87025316455695645</v>
      </c>
      <c r="P264" s="451">
        <v>4.3371522094926291</v>
      </c>
      <c r="Q264" s="451">
        <v>4.3371522094926291</v>
      </c>
      <c r="R264" s="398">
        <v>92.069632495164413</v>
      </c>
      <c r="S264" s="451">
        <v>0.91872791519436703</v>
      </c>
      <c r="T264" s="451">
        <v>3.1046931407942253</v>
      </c>
      <c r="U264" s="451">
        <v>3.1046931407942253</v>
      </c>
      <c r="V264" s="398"/>
      <c r="W264" s="397"/>
      <c r="X264" s="397"/>
      <c r="Y264" s="397"/>
      <c r="Z264" s="397"/>
      <c r="AA264" s="397"/>
      <c r="AB264" s="397"/>
      <c r="AC264" s="397"/>
      <c r="AD264" s="398"/>
      <c r="AE264" s="397"/>
      <c r="AF264" s="397"/>
      <c r="AG264" s="397"/>
    </row>
    <row r="265" spans="1:33">
      <c r="A265" s="484">
        <v>42370</v>
      </c>
      <c r="B265" s="398">
        <v>91.886269070735096</v>
      </c>
      <c r="C265" s="451">
        <v>0.22692889561271556</v>
      </c>
      <c r="D265" s="451">
        <v>0.22692889561271556</v>
      </c>
      <c r="E265" s="451">
        <v>3.193146417445476</v>
      </c>
      <c r="F265" s="398">
        <v>95.480225988700568</v>
      </c>
      <c r="G265" s="451">
        <v>0.39603960396038929</v>
      </c>
      <c r="H265" s="451">
        <v>0.39603960396038929</v>
      </c>
      <c r="I265" s="451">
        <v>4.3209876543209873</v>
      </c>
      <c r="J265" s="398">
        <v>92.914356130622309</v>
      </c>
      <c r="K265" s="451">
        <v>2.8649386084584023</v>
      </c>
      <c r="L265" s="451">
        <v>2.8649386084584023</v>
      </c>
      <c r="M265" s="451">
        <v>5.3072625698324316</v>
      </c>
      <c r="N265" s="397">
        <v>97.544128933230994</v>
      </c>
      <c r="O265" s="451">
        <v>-0.31372549019607732</v>
      </c>
      <c r="P265" s="451">
        <v>-0.31372549019607732</v>
      </c>
      <c r="Q265" s="451">
        <v>4.4371405094494492</v>
      </c>
      <c r="R265" s="398">
        <v>94.455190199871055</v>
      </c>
      <c r="S265" s="451">
        <v>2.5910364145658207</v>
      </c>
      <c r="T265" s="451">
        <v>2.5910364145658207</v>
      </c>
      <c r="U265" s="451">
        <v>5.168700646087558</v>
      </c>
      <c r="V265" s="398"/>
      <c r="W265" s="397"/>
      <c r="X265" s="397"/>
      <c r="Y265" s="397"/>
      <c r="Z265" s="397"/>
      <c r="AA265" s="397"/>
      <c r="AB265" s="397"/>
      <c r="AC265" s="397"/>
      <c r="AD265" s="398"/>
      <c r="AE265" s="397"/>
      <c r="AF265" s="397"/>
      <c r="AG265" s="397"/>
    </row>
    <row r="266" spans="1:33">
      <c r="A266" s="484">
        <v>42401</v>
      </c>
      <c r="B266" s="398">
        <v>91.400832177531214</v>
      </c>
      <c r="C266" s="451">
        <v>-0.52830188679244827</v>
      </c>
      <c r="D266" s="451">
        <v>-0.30257186081693987</v>
      </c>
      <c r="E266" s="451">
        <v>3.6163522012578682</v>
      </c>
      <c r="F266" s="398">
        <v>95.856873822975516</v>
      </c>
      <c r="G266" s="451">
        <v>0.39447731755424797</v>
      </c>
      <c r="H266" s="451">
        <v>0.79207920792079278</v>
      </c>
      <c r="I266" s="451">
        <v>4.1609822646657477</v>
      </c>
      <c r="J266" s="398">
        <v>93.407270486752921</v>
      </c>
      <c r="K266" s="451">
        <v>0.53050397877983357</v>
      </c>
      <c r="L266" s="451">
        <v>3.4106412005457116</v>
      </c>
      <c r="M266" s="451">
        <v>4.9134948096885864</v>
      </c>
      <c r="N266" s="397">
        <v>97.160399079048332</v>
      </c>
      <c r="O266" s="451">
        <v>-0.39339103068451209</v>
      </c>
      <c r="P266" s="451">
        <v>-0.70588235294117396</v>
      </c>
      <c r="Q266" s="451">
        <v>5.7644110275689115</v>
      </c>
      <c r="R266" s="398">
        <v>94.906511927788515</v>
      </c>
      <c r="S266" s="451">
        <v>0.47781569965867732</v>
      </c>
      <c r="T266" s="451">
        <v>3.0812324929971879</v>
      </c>
      <c r="U266" s="451">
        <v>5.1428571428571388</v>
      </c>
      <c r="V266" s="398"/>
      <c r="W266" s="397"/>
      <c r="X266" s="397"/>
      <c r="Y266" s="397"/>
      <c r="Z266" s="397"/>
      <c r="AA266" s="397"/>
      <c r="AB266" s="397"/>
      <c r="AC266" s="397"/>
      <c r="AD266" s="398"/>
      <c r="AE266" s="397"/>
      <c r="AF266" s="397"/>
      <c r="AG266" s="397"/>
    </row>
    <row r="267" spans="1:33">
      <c r="A267" s="484">
        <v>42430</v>
      </c>
      <c r="B267" s="398">
        <v>91.747572815533985</v>
      </c>
      <c r="C267" s="451">
        <v>0.37936267071319207</v>
      </c>
      <c r="D267" s="451">
        <v>7.5642965204238521E-2</v>
      </c>
      <c r="E267" s="451">
        <v>4.00943396226414</v>
      </c>
      <c r="F267" s="398">
        <v>95.856873822975516</v>
      </c>
      <c r="G267" s="451">
        <v>0</v>
      </c>
      <c r="H267" s="451">
        <v>0.79207920792079278</v>
      </c>
      <c r="I267" s="451">
        <v>3.5254237288135499</v>
      </c>
      <c r="J267" s="398">
        <v>92.975970425138627</v>
      </c>
      <c r="K267" s="451">
        <v>-0.46174142480211344</v>
      </c>
      <c r="L267" s="451">
        <v>2.9331514324693018</v>
      </c>
      <c r="M267" s="451">
        <v>4.2847270214236346</v>
      </c>
      <c r="N267" s="397">
        <v>97.006907137375279</v>
      </c>
      <c r="O267" s="451">
        <v>-0.15797788309636474</v>
      </c>
      <c r="P267" s="451">
        <v>-0.86274509803921262</v>
      </c>
      <c r="Q267" s="451">
        <v>5.774058577405853</v>
      </c>
      <c r="R267" s="398">
        <v>94.455190199871055</v>
      </c>
      <c r="S267" s="451">
        <v>-0.4755434782608603</v>
      </c>
      <c r="T267" s="451">
        <v>2.5910364145658207</v>
      </c>
      <c r="U267" s="451">
        <v>4.7176554681915661</v>
      </c>
      <c r="V267" s="398"/>
      <c r="W267" s="397"/>
      <c r="X267" s="397"/>
      <c r="Y267" s="397"/>
      <c r="Z267" s="397"/>
      <c r="AA267" s="397"/>
      <c r="AB267" s="397"/>
      <c r="AC267" s="397"/>
      <c r="AD267" s="398"/>
      <c r="AE267" s="397"/>
      <c r="AF267" s="397"/>
      <c r="AG267" s="397"/>
    </row>
    <row r="268" spans="1:33" ht="13.5" customHeight="1">
      <c r="A268" s="484">
        <v>42461</v>
      </c>
      <c r="B268" s="398">
        <v>91.886269070735096</v>
      </c>
      <c r="C268" s="451">
        <v>0.1511715797430071</v>
      </c>
      <c r="D268" s="451">
        <v>0.22692889561271556</v>
      </c>
      <c r="E268" s="451">
        <v>3.515625</v>
      </c>
      <c r="F268" s="398">
        <v>95.98242310106717</v>
      </c>
      <c r="G268" s="451">
        <v>0.13097576948264589</v>
      </c>
      <c r="H268" s="451">
        <v>0.92409240924094149</v>
      </c>
      <c r="I268" s="451">
        <v>3.3806626098715356</v>
      </c>
      <c r="J268" s="398">
        <v>92.667898952556996</v>
      </c>
      <c r="K268" s="451">
        <v>-0.33134526176274903</v>
      </c>
      <c r="L268" s="451">
        <v>2.5920873124147334</v>
      </c>
      <c r="M268" s="451">
        <v>3.9391845196959423</v>
      </c>
      <c r="N268" s="397">
        <v>97.083653108211806</v>
      </c>
      <c r="O268" s="451">
        <v>7.9113924050616902E-2</v>
      </c>
      <c r="P268" s="451">
        <v>-0.78431372549019329</v>
      </c>
      <c r="Q268" s="451">
        <v>5.1537822111388181</v>
      </c>
      <c r="R268" s="398">
        <v>94.132817537072853</v>
      </c>
      <c r="S268" s="451">
        <v>-0.34129692832765102</v>
      </c>
      <c r="T268" s="451">
        <v>2.2408963585434094</v>
      </c>
      <c r="U268" s="451">
        <v>4.5096635647816896</v>
      </c>
      <c r="V268" s="398"/>
      <c r="W268" s="397"/>
      <c r="X268" s="397"/>
      <c r="Y268" s="397"/>
      <c r="Z268" s="397"/>
      <c r="AA268" s="397"/>
      <c r="AB268" s="397"/>
      <c r="AC268" s="397"/>
      <c r="AD268" s="398"/>
      <c r="AE268" s="397"/>
      <c r="AF268" s="397"/>
      <c r="AG268" s="397"/>
    </row>
    <row r="269" spans="1:33" ht="13.5" customHeight="1">
      <c r="A269" s="484">
        <v>42491</v>
      </c>
      <c r="B269" s="398">
        <v>92.024965325936193</v>
      </c>
      <c r="C269" s="451">
        <v>0.15094339622640973</v>
      </c>
      <c r="D269" s="451">
        <v>0.3782148260211784</v>
      </c>
      <c r="E269" s="451">
        <v>2.7885360185902357</v>
      </c>
      <c r="F269" s="398">
        <v>96.170747018204636</v>
      </c>
      <c r="G269" s="451">
        <v>0.19620667102680045</v>
      </c>
      <c r="H269" s="451">
        <v>1.1221122112211219</v>
      </c>
      <c r="I269" s="451">
        <v>3.0955585464333808</v>
      </c>
      <c r="J269" s="398">
        <v>93.160813308687608</v>
      </c>
      <c r="K269" s="451">
        <v>0.53191489361701372</v>
      </c>
      <c r="L269" s="451">
        <v>3.1377899045020428</v>
      </c>
      <c r="M269" s="451">
        <v>3.0674846625766889</v>
      </c>
      <c r="N269" s="397">
        <v>97.237145049884873</v>
      </c>
      <c r="O269" s="451">
        <v>0.15810276679842161</v>
      </c>
      <c r="P269" s="451">
        <v>-0.62745098039215463</v>
      </c>
      <c r="Q269" s="451">
        <v>4.5379537953795364</v>
      </c>
      <c r="R269" s="398">
        <v>94.584139264990327</v>
      </c>
      <c r="S269" s="451">
        <v>0.47945205479452113</v>
      </c>
      <c r="T269" s="451">
        <v>2.7310924369747767</v>
      </c>
      <c r="U269" s="451">
        <v>3.4555712270803838</v>
      </c>
      <c r="V269" s="398"/>
      <c r="W269" s="397"/>
      <c r="X269" s="397"/>
      <c r="Y269" s="397"/>
      <c r="Z269" s="397"/>
      <c r="AA269" s="397"/>
      <c r="AB269" s="397"/>
      <c r="AC269" s="397"/>
      <c r="AD269" s="398"/>
      <c r="AE269" s="397"/>
      <c r="AF269" s="397"/>
      <c r="AG269" s="397"/>
    </row>
    <row r="270" spans="1:33" ht="13.5" customHeight="1">
      <c r="A270" s="484">
        <v>42522</v>
      </c>
      <c r="B270" s="398">
        <v>92.371705963938965</v>
      </c>
      <c r="C270" s="451">
        <v>0.37678975131876769</v>
      </c>
      <c r="D270" s="451">
        <v>0.75642965204234258</v>
      </c>
      <c r="E270" s="451">
        <v>3.5769828926905092</v>
      </c>
      <c r="F270" s="398">
        <v>96.170747018204636</v>
      </c>
      <c r="G270" s="451">
        <v>0</v>
      </c>
      <c r="H270" s="451">
        <v>1.1221122112211219</v>
      </c>
      <c r="I270" s="451">
        <v>2.9569892473118102</v>
      </c>
      <c r="J270" s="398">
        <v>93.22242760320394</v>
      </c>
      <c r="K270" s="451">
        <v>6.6137566137584258E-2</v>
      </c>
      <c r="L270" s="451">
        <v>3.2060027285129706</v>
      </c>
      <c r="M270" s="451">
        <v>4.6334716459197836</v>
      </c>
      <c r="N270" s="397">
        <v>97.467382962394467</v>
      </c>
      <c r="O270" s="451">
        <v>0.23677979479084854</v>
      </c>
      <c r="P270" s="451">
        <v>-0.39215686274508244</v>
      </c>
      <c r="Q270" s="451">
        <v>4.2692939244663535</v>
      </c>
      <c r="R270" s="398">
        <v>94.842037395228886</v>
      </c>
      <c r="S270" s="451">
        <v>0.27266530334016181</v>
      </c>
      <c r="T270" s="451">
        <v>3.0112044817927028</v>
      </c>
      <c r="U270" s="451">
        <v>4.6975088967971459</v>
      </c>
      <c r="V270" s="398"/>
      <c r="W270" s="397"/>
      <c r="X270" s="397"/>
      <c r="Y270" s="397"/>
      <c r="Z270" s="397"/>
      <c r="AA270" s="397"/>
      <c r="AB270" s="397"/>
      <c r="AC270" s="397"/>
      <c r="AD270" s="398"/>
      <c r="AE270" s="397"/>
      <c r="AF270" s="397"/>
      <c r="AG270" s="397"/>
    </row>
    <row r="271" spans="1:33" ht="13.5" customHeight="1">
      <c r="A271" s="484">
        <v>42552</v>
      </c>
      <c r="B271" s="398">
        <v>92.787794729542313</v>
      </c>
      <c r="C271" s="451">
        <v>0.45045045045046095</v>
      </c>
      <c r="D271" s="451">
        <v>1.2102874432677879</v>
      </c>
      <c r="E271" s="451">
        <v>3.640588690937264</v>
      </c>
      <c r="F271" s="398">
        <v>96.359070935342118</v>
      </c>
      <c r="G271" s="451">
        <v>0.19582245430808598</v>
      </c>
      <c r="H271" s="451">
        <v>1.3201320132013166</v>
      </c>
      <c r="I271" s="451">
        <v>2.8131279303415795</v>
      </c>
      <c r="J271" s="398">
        <v>92.667898952556996</v>
      </c>
      <c r="K271" s="451">
        <v>-0.59484467944480457</v>
      </c>
      <c r="L271" s="451">
        <v>2.5920873124147334</v>
      </c>
      <c r="M271" s="451">
        <v>4.0110650069156435</v>
      </c>
      <c r="N271" s="397">
        <v>97.467382962394467</v>
      </c>
      <c r="O271" s="451">
        <v>0</v>
      </c>
      <c r="P271" s="451">
        <v>-0.39215686274508244</v>
      </c>
      <c r="Q271" s="451">
        <v>3.5889070146818796</v>
      </c>
      <c r="R271" s="398">
        <v>93.939393939393938</v>
      </c>
      <c r="S271" s="451">
        <v>-0.95173351461590983</v>
      </c>
      <c r="T271" s="451">
        <v>2.0308123249299683</v>
      </c>
      <c r="U271" s="451">
        <v>2.895480225988706</v>
      </c>
      <c r="V271" s="398"/>
      <c r="W271" s="397"/>
      <c r="X271" s="397"/>
      <c r="Y271" s="397"/>
      <c r="Z271" s="397"/>
      <c r="AA271" s="397"/>
      <c r="AB271" s="397"/>
      <c r="AC271" s="397"/>
      <c r="AD271" s="398"/>
      <c r="AE271" s="397"/>
      <c r="AF271" s="397"/>
      <c r="AG271" s="397"/>
    </row>
    <row r="272" spans="1:33" ht="13.5" customHeight="1">
      <c r="A272" s="484">
        <v>42583</v>
      </c>
      <c r="B272" s="398">
        <v>94.382801664355057</v>
      </c>
      <c r="C272" s="451">
        <v>1.7189835575485546</v>
      </c>
      <c r="D272" s="451">
        <v>2.9500756429652171</v>
      </c>
      <c r="E272" s="451">
        <v>4.7729022324865014</v>
      </c>
      <c r="F272" s="398">
        <v>96.484620213433772</v>
      </c>
      <c r="G272" s="451">
        <v>0.13029315960912413</v>
      </c>
      <c r="H272" s="451">
        <v>1.4521452145214653</v>
      </c>
      <c r="I272" s="451">
        <v>2.6034712950600607</v>
      </c>
      <c r="J272" s="398">
        <v>93.407270486752921</v>
      </c>
      <c r="K272" s="451">
        <v>0.79787234042552768</v>
      </c>
      <c r="L272" s="451">
        <v>3.4106412005457116</v>
      </c>
      <c r="M272" s="451">
        <v>4.768486523842455</v>
      </c>
      <c r="N272" s="397">
        <v>97.467382962394467</v>
      </c>
      <c r="O272" s="451">
        <v>0</v>
      </c>
      <c r="P272" s="451">
        <v>-0.39215686274508244</v>
      </c>
      <c r="Q272" s="451">
        <v>2.5848142164781791</v>
      </c>
      <c r="R272" s="398">
        <v>94.132817537072853</v>
      </c>
      <c r="S272" s="451">
        <v>0.20590253946464543</v>
      </c>
      <c r="T272" s="451">
        <v>2.2408963585434094</v>
      </c>
      <c r="U272" s="451">
        <v>3.1802120141342698</v>
      </c>
      <c r="V272" s="398"/>
      <c r="W272" s="397"/>
      <c r="X272" s="397"/>
      <c r="Y272" s="397"/>
      <c r="Z272" s="397"/>
      <c r="AA272" s="397"/>
      <c r="AB272" s="397"/>
      <c r="AC272" s="397"/>
      <c r="AD272" s="398"/>
      <c r="AE272" s="397"/>
      <c r="AF272" s="397"/>
      <c r="AG272" s="397"/>
    </row>
    <row r="273" spans="1:33" ht="13.5" customHeight="1">
      <c r="A273" s="484">
        <v>42614</v>
      </c>
      <c r="B273" s="398">
        <v>94.798890429958391</v>
      </c>
      <c r="C273" s="451">
        <v>0.44085231447465389</v>
      </c>
      <c r="D273" s="451">
        <v>3.403933434190634</v>
      </c>
      <c r="E273" s="451">
        <v>5.073020753266718</v>
      </c>
      <c r="F273" s="398">
        <v>96.735718769617066</v>
      </c>
      <c r="G273" s="451">
        <v>0.26024723487311974</v>
      </c>
      <c r="H273" s="451">
        <v>1.7161716171617059</v>
      </c>
      <c r="I273" s="451">
        <v>2.460106382978708</v>
      </c>
      <c r="J273" s="398">
        <v>93.592113370301902</v>
      </c>
      <c r="K273" s="451">
        <v>0.19788918205804862</v>
      </c>
      <c r="L273" s="451">
        <v>3.6152796725784384</v>
      </c>
      <c r="M273" s="451">
        <v>4.686423156443837</v>
      </c>
      <c r="N273" s="397">
        <v>97.544128933230994</v>
      </c>
      <c r="O273" s="451">
        <v>7.8740157480311268E-2</v>
      </c>
      <c r="P273" s="451">
        <v>-0.31372549019607732</v>
      </c>
      <c r="Q273" s="451">
        <v>2.00642054574638</v>
      </c>
      <c r="R273" s="398">
        <v>94.326241134751783</v>
      </c>
      <c r="S273" s="451">
        <v>0.20547945205480289</v>
      </c>
      <c r="T273" s="451">
        <v>2.4509803921568789</v>
      </c>
      <c r="U273" s="451">
        <v>3.5385704175512984</v>
      </c>
      <c r="V273" s="398"/>
      <c r="W273" s="397"/>
      <c r="X273" s="397"/>
      <c r="Y273" s="397"/>
      <c r="Z273" s="397"/>
      <c r="AA273" s="397"/>
      <c r="AB273" s="397"/>
      <c r="AC273" s="397"/>
      <c r="AD273" s="398"/>
      <c r="AE273" s="397"/>
      <c r="AF273" s="397"/>
      <c r="AG273" s="397"/>
    </row>
    <row r="274" spans="1:33" ht="13.5" customHeight="1">
      <c r="A274" s="484">
        <v>42644</v>
      </c>
      <c r="B274" s="398">
        <v>95.145631067961162</v>
      </c>
      <c r="C274" s="451">
        <v>0.36576444769566763</v>
      </c>
      <c r="D274" s="451">
        <v>3.7821482602117982</v>
      </c>
      <c r="E274" s="451">
        <v>4.8929663608562493</v>
      </c>
      <c r="F274" s="398">
        <v>96.735718769617066</v>
      </c>
      <c r="G274" s="451">
        <v>0</v>
      </c>
      <c r="H274" s="451">
        <v>1.7161716171617059</v>
      </c>
      <c r="I274" s="451">
        <v>2.1206096752816279</v>
      </c>
      <c r="J274" s="398">
        <v>93.160813308687608</v>
      </c>
      <c r="K274" s="451">
        <v>-0.46082949308755872</v>
      </c>
      <c r="L274" s="451">
        <v>3.1377899045020428</v>
      </c>
      <c r="M274" s="451">
        <v>4.6366782006920459</v>
      </c>
      <c r="N274" s="397">
        <v>97.927858787413641</v>
      </c>
      <c r="O274" s="451">
        <v>0.39339103068449788</v>
      </c>
      <c r="P274" s="451">
        <v>7.8431372549019329E-2</v>
      </c>
      <c r="Q274" s="451">
        <v>1.4308426073131812</v>
      </c>
      <c r="R274" s="398">
        <v>94.132817537072853</v>
      </c>
      <c r="S274" s="451">
        <v>-0.20505809979495382</v>
      </c>
      <c r="T274" s="451">
        <v>2.2408963585434094</v>
      </c>
      <c r="U274" s="451">
        <v>3.6195883605393675</v>
      </c>
      <c r="V274" s="398"/>
      <c r="W274" s="397"/>
      <c r="X274" s="397"/>
      <c r="Y274" s="397"/>
      <c r="Z274" s="397"/>
      <c r="AA274" s="397"/>
      <c r="AB274" s="397"/>
      <c r="AC274" s="397"/>
      <c r="AD274" s="398"/>
      <c r="AE274" s="397"/>
      <c r="AF274" s="397"/>
      <c r="AG274" s="397"/>
    </row>
    <row r="275" spans="1:33" ht="13.5" customHeight="1">
      <c r="A275" s="484">
        <v>42675</v>
      </c>
      <c r="B275" s="398">
        <v>95.631067961165058</v>
      </c>
      <c r="C275" s="451">
        <v>0.51020408163266495</v>
      </c>
      <c r="D275" s="451">
        <v>4.3116490166414678</v>
      </c>
      <c r="E275" s="451">
        <v>5.0266565118050295</v>
      </c>
      <c r="F275" s="398">
        <v>96.735718769617066</v>
      </c>
      <c r="G275" s="451">
        <v>0</v>
      </c>
      <c r="H275" s="451">
        <v>1.7161716171617059</v>
      </c>
      <c r="I275" s="451">
        <v>1.9854401058901203</v>
      </c>
      <c r="J275" s="398">
        <v>94.393099199014159</v>
      </c>
      <c r="K275" s="451">
        <v>1.3227513227513299</v>
      </c>
      <c r="L275" s="451">
        <v>4.502046384720316</v>
      </c>
      <c r="M275" s="451">
        <v>5.5823569951757577</v>
      </c>
      <c r="N275" s="397">
        <v>98.158096699923249</v>
      </c>
      <c r="O275" s="451">
        <v>0.23510971786835455</v>
      </c>
      <c r="P275" s="451">
        <v>0.31372549019607732</v>
      </c>
      <c r="Q275" s="451">
        <v>1.1867088607594951</v>
      </c>
      <c r="R275" s="398">
        <v>95.099935525467444</v>
      </c>
      <c r="S275" s="451">
        <v>1.027397260273986</v>
      </c>
      <c r="T275" s="451">
        <v>3.2913165266106574</v>
      </c>
      <c r="U275" s="451">
        <v>4.2402826855123692</v>
      </c>
      <c r="V275" s="398"/>
      <c r="W275" s="397"/>
      <c r="X275" s="397"/>
      <c r="Y275" s="397"/>
      <c r="Z275" s="397"/>
      <c r="AA275" s="397"/>
      <c r="AB275" s="397"/>
      <c r="AC275" s="397"/>
      <c r="AD275" s="398"/>
      <c r="AE275" s="397"/>
      <c r="AF275" s="397"/>
      <c r="AG275" s="397"/>
    </row>
    <row r="276" spans="1:33" ht="13.5" customHeight="1">
      <c r="A276" s="484">
        <v>42705</v>
      </c>
      <c r="B276" s="398">
        <v>96.255201109570052</v>
      </c>
      <c r="C276" s="451">
        <v>0.65264684554024655</v>
      </c>
      <c r="D276" s="451">
        <v>4.9924357034795861</v>
      </c>
      <c r="E276" s="451">
        <v>4.9924357034795861</v>
      </c>
      <c r="F276" s="398">
        <v>96.924042686754561</v>
      </c>
      <c r="G276" s="451">
        <v>0.19467878001300676</v>
      </c>
      <c r="H276" s="451">
        <v>1.9141914191419289</v>
      </c>
      <c r="I276" s="451">
        <v>1.9141914191419289</v>
      </c>
      <c r="J276" s="398">
        <v>95.31731361675908</v>
      </c>
      <c r="K276" s="451">
        <v>0.97911227154048674</v>
      </c>
      <c r="L276" s="451">
        <v>5.5252387448840352</v>
      </c>
      <c r="M276" s="451">
        <v>5.5252387448840352</v>
      </c>
      <c r="N276" s="397">
        <v>98.618572524942437</v>
      </c>
      <c r="O276" s="451">
        <v>0.46911649726348514</v>
      </c>
      <c r="P276" s="451">
        <v>0.78431372549022171</v>
      </c>
      <c r="Q276" s="451">
        <v>0.78431372549022171</v>
      </c>
      <c r="R276" s="398">
        <v>95.68020631850419</v>
      </c>
      <c r="S276" s="451">
        <v>0.61016949152541144</v>
      </c>
      <c r="T276" s="451">
        <v>3.9215686274509665</v>
      </c>
      <c r="U276" s="451">
        <v>3.9215686274509665</v>
      </c>
      <c r="V276" s="398"/>
      <c r="W276" s="397"/>
      <c r="X276" s="397"/>
      <c r="Y276" s="397"/>
      <c r="Z276" s="397"/>
      <c r="AA276" s="397"/>
      <c r="AB276" s="397"/>
      <c r="AC276" s="397"/>
      <c r="AD276" s="398"/>
      <c r="AE276" s="397"/>
      <c r="AF276" s="397"/>
      <c r="AG276" s="397"/>
    </row>
    <row r="277" spans="1:33" ht="13.5" customHeight="1">
      <c r="A277" s="484">
        <v>42736</v>
      </c>
      <c r="B277" s="398">
        <v>96.324549237170601</v>
      </c>
      <c r="C277" s="451">
        <v>7.2046109510083056E-2</v>
      </c>
      <c r="D277" s="451">
        <v>7.2046109510083056E-2</v>
      </c>
      <c r="E277" s="451">
        <v>4.8301886792452677</v>
      </c>
      <c r="F277" s="398">
        <v>97.112366603892028</v>
      </c>
      <c r="G277" s="451">
        <v>0.19430051813471039</v>
      </c>
      <c r="H277" s="451">
        <v>0.19430051813471039</v>
      </c>
      <c r="I277" s="451">
        <v>1.7094017094017033</v>
      </c>
      <c r="J277" s="398">
        <v>95.440542205791743</v>
      </c>
      <c r="K277" s="451">
        <v>0.12928248222365823</v>
      </c>
      <c r="L277" s="451">
        <v>0.12928248222365823</v>
      </c>
      <c r="M277" s="451">
        <v>2.7188328912466773</v>
      </c>
      <c r="N277" s="397">
        <v>98.77206446661549</v>
      </c>
      <c r="O277" s="451">
        <v>0.15564202334630295</v>
      </c>
      <c r="P277" s="451">
        <v>0.15564202334630295</v>
      </c>
      <c r="Q277" s="451">
        <v>1.2588512981904074</v>
      </c>
      <c r="R277" s="398">
        <v>96.260477111540951</v>
      </c>
      <c r="S277" s="451">
        <v>0.6064690026954338</v>
      </c>
      <c r="T277" s="451">
        <v>0.6064690026954338</v>
      </c>
      <c r="U277" s="451">
        <v>1.911262798634823</v>
      </c>
      <c r="V277" s="398"/>
      <c r="W277" s="397"/>
      <c r="X277" s="397"/>
      <c r="Y277" s="397"/>
      <c r="Z277" s="397"/>
      <c r="AA277" s="397"/>
      <c r="AB277" s="397"/>
      <c r="AC277" s="397"/>
      <c r="AD277" s="398"/>
      <c r="AE277" s="397"/>
      <c r="AF277" s="397"/>
      <c r="AG277" s="397"/>
    </row>
    <row r="278" spans="1:33" ht="13.5" customHeight="1">
      <c r="A278" s="484">
        <v>42767</v>
      </c>
      <c r="B278" s="398">
        <v>96.255201109570052</v>
      </c>
      <c r="C278" s="451">
        <v>-7.1994240460753645E-2</v>
      </c>
      <c r="D278" s="451">
        <v>0</v>
      </c>
      <c r="E278" s="451">
        <v>5.3110773899848169</v>
      </c>
      <c r="F278" s="398">
        <v>98.053986189579405</v>
      </c>
      <c r="G278" s="451">
        <v>0.96961861667743676</v>
      </c>
      <c r="H278" s="451">
        <v>1.1658031088082765</v>
      </c>
      <c r="I278" s="451">
        <v>2.2920759659462959</v>
      </c>
      <c r="J278" s="398">
        <v>96.549599507085631</v>
      </c>
      <c r="K278" s="451">
        <v>1.162040025823103</v>
      </c>
      <c r="L278" s="451">
        <v>1.2928248222365823</v>
      </c>
      <c r="M278" s="451">
        <v>3.3641160949867981</v>
      </c>
      <c r="N278" s="397">
        <v>98.77206446661549</v>
      </c>
      <c r="O278" s="451">
        <v>0</v>
      </c>
      <c r="P278" s="451">
        <v>0.15564202334630295</v>
      </c>
      <c r="Q278" s="451">
        <v>1.6587677725118652</v>
      </c>
      <c r="R278" s="398">
        <v>97.098646034816241</v>
      </c>
      <c r="S278" s="451">
        <v>0.87073007367715149</v>
      </c>
      <c r="T278" s="451">
        <v>1.4824797843665749</v>
      </c>
      <c r="U278" s="451">
        <v>2.3097826086956559</v>
      </c>
      <c r="V278" s="398"/>
      <c r="W278" s="397"/>
      <c r="X278" s="397"/>
      <c r="Y278" s="397"/>
      <c r="Z278" s="397"/>
      <c r="AA278" s="397"/>
      <c r="AB278" s="397"/>
      <c r="AC278" s="397"/>
      <c r="AD278" s="398"/>
      <c r="AE278" s="397"/>
      <c r="AF278" s="397"/>
      <c r="AG278" s="397"/>
    </row>
    <row r="279" spans="1:33" ht="13.5" customHeight="1">
      <c r="A279" s="484">
        <v>42795</v>
      </c>
      <c r="B279" s="398">
        <v>96.532593619972261</v>
      </c>
      <c r="C279" s="451">
        <v>0.28818443804033222</v>
      </c>
      <c r="D279" s="451">
        <v>0.28818443804033222</v>
      </c>
      <c r="E279" s="451">
        <v>5.2154195011337805</v>
      </c>
      <c r="F279" s="398">
        <v>98.430634023854367</v>
      </c>
      <c r="G279" s="451">
        <v>0.38412291933420306</v>
      </c>
      <c r="H279" s="451">
        <v>1.5544041450776973</v>
      </c>
      <c r="I279" s="451">
        <v>2.6850032743942478</v>
      </c>
      <c r="J279" s="398">
        <v>96.672828096118295</v>
      </c>
      <c r="K279" s="451">
        <v>0.1276324186343345</v>
      </c>
      <c r="L279" s="451">
        <v>1.4221073044602406</v>
      </c>
      <c r="M279" s="451">
        <v>3.9761431411530879</v>
      </c>
      <c r="N279" s="397">
        <v>98.54182655410591</v>
      </c>
      <c r="O279" s="451">
        <v>-0.23310023310021677</v>
      </c>
      <c r="P279" s="451">
        <v>-7.7821011673151474E-2</v>
      </c>
      <c r="Q279" s="451">
        <v>1.5822784810126649</v>
      </c>
      <c r="R279" s="398">
        <v>97.098646034816241</v>
      </c>
      <c r="S279" s="451">
        <v>0</v>
      </c>
      <c r="T279" s="451">
        <v>1.4824797843665749</v>
      </c>
      <c r="U279" s="451">
        <v>2.7986348122866787</v>
      </c>
      <c r="V279" s="398"/>
      <c r="W279" s="397"/>
      <c r="X279" s="397"/>
      <c r="Y279" s="397"/>
      <c r="Z279" s="397"/>
      <c r="AA279" s="397"/>
      <c r="AB279" s="397"/>
      <c r="AC279" s="397"/>
      <c r="AD279" s="398"/>
      <c r="AE279" s="397"/>
      <c r="AF279" s="397"/>
      <c r="AG279" s="397"/>
    </row>
    <row r="280" spans="1:33" ht="13.5" customHeight="1">
      <c r="A280" s="484">
        <v>42826</v>
      </c>
      <c r="B280" s="398">
        <v>97.364771151178928</v>
      </c>
      <c r="C280" s="451">
        <v>0.86206896551726686</v>
      </c>
      <c r="D280" s="451">
        <v>1.1527377521613857</v>
      </c>
      <c r="E280" s="451">
        <v>5.9622641509434118</v>
      </c>
      <c r="F280" s="398">
        <v>98.807281858129315</v>
      </c>
      <c r="G280" s="451">
        <v>0.38265306122448806</v>
      </c>
      <c r="H280" s="451">
        <v>1.9430051813471323</v>
      </c>
      <c r="I280" s="451">
        <v>2.9431000654022199</v>
      </c>
      <c r="J280" s="398">
        <v>97.165742452248907</v>
      </c>
      <c r="K280" s="451">
        <v>0.50987890376035239</v>
      </c>
      <c r="L280" s="451">
        <v>1.9392372333548735</v>
      </c>
      <c r="M280" s="451">
        <v>4.853723404255291</v>
      </c>
      <c r="N280" s="397">
        <v>98.84881043745203</v>
      </c>
      <c r="O280" s="451">
        <v>0.31152647975076775</v>
      </c>
      <c r="P280" s="451">
        <v>0.23346303501945442</v>
      </c>
      <c r="Q280" s="451">
        <v>1.8181818181818272</v>
      </c>
      <c r="R280" s="398">
        <v>97.549967762733729</v>
      </c>
      <c r="S280" s="451">
        <v>0.46480743691901694</v>
      </c>
      <c r="T280" s="451">
        <v>1.9541778975741266</v>
      </c>
      <c r="U280" s="451">
        <v>3.6301369863013946</v>
      </c>
      <c r="V280" s="398"/>
      <c r="W280" s="397"/>
      <c r="X280" s="397"/>
      <c r="Y280" s="397"/>
      <c r="Z280" s="397"/>
      <c r="AA280" s="397"/>
      <c r="AB280" s="397"/>
      <c r="AC280" s="397"/>
      <c r="AD280" s="398"/>
      <c r="AE280" s="397"/>
      <c r="AF280" s="397"/>
      <c r="AG280" s="397"/>
    </row>
    <row r="281" spans="1:33" ht="13.5" customHeight="1">
      <c r="A281" s="484">
        <v>42856</v>
      </c>
      <c r="B281" s="398">
        <v>98.127600554785019</v>
      </c>
      <c r="C281" s="451">
        <v>0.78347578347577951</v>
      </c>
      <c r="D281" s="451">
        <v>1.9452449567723278</v>
      </c>
      <c r="E281" s="451">
        <v>6.6314996232102601</v>
      </c>
      <c r="F281" s="398">
        <v>98.995605775266782</v>
      </c>
      <c r="G281" s="451">
        <v>0.19059720457433116</v>
      </c>
      <c r="H281" s="451">
        <v>2.1373056994818569</v>
      </c>
      <c r="I281" s="451">
        <v>2.9373368146214034</v>
      </c>
      <c r="J281" s="398">
        <v>97.597042513863215</v>
      </c>
      <c r="K281" s="451">
        <v>0.44388078630312577</v>
      </c>
      <c r="L281" s="451">
        <v>2.3917259211377058</v>
      </c>
      <c r="M281" s="451">
        <v>4.7619047619047734</v>
      </c>
      <c r="N281" s="397">
        <v>99.07904834996161</v>
      </c>
      <c r="O281" s="451">
        <v>0.23291925465838403</v>
      </c>
      <c r="P281" s="451">
        <v>0.46692607003888043</v>
      </c>
      <c r="Q281" s="451">
        <v>1.8942383583267315</v>
      </c>
      <c r="R281" s="398">
        <v>97.807865892972274</v>
      </c>
      <c r="S281" s="451">
        <v>0.26437541308656876</v>
      </c>
      <c r="T281" s="451">
        <v>2.2237196765498624</v>
      </c>
      <c r="U281" s="451">
        <v>3.4083162917518735</v>
      </c>
      <c r="V281" s="398"/>
      <c r="W281" s="397"/>
      <c r="X281" s="397"/>
      <c r="Y281" s="397"/>
      <c r="Z281" s="397"/>
      <c r="AA281" s="397"/>
      <c r="AB281" s="397"/>
      <c r="AC281" s="397"/>
      <c r="AD281" s="398"/>
      <c r="AE281" s="397"/>
      <c r="AF281" s="397"/>
      <c r="AG281" s="397"/>
    </row>
    <row r="282" spans="1:33" ht="13.5" customHeight="1">
      <c r="A282" s="484">
        <v>42887</v>
      </c>
      <c r="B282" s="398">
        <v>97.919556171983359</v>
      </c>
      <c r="C282" s="451">
        <v>-0.21201413427561988</v>
      </c>
      <c r="D282" s="451">
        <v>1.7291066282420644</v>
      </c>
      <c r="E282" s="451">
        <v>6.0060060060060323</v>
      </c>
      <c r="F282" s="398">
        <v>99.058380414312623</v>
      </c>
      <c r="G282" s="451">
        <v>6.341154090046075E-2</v>
      </c>
      <c r="H282" s="451">
        <v>2.2020725388600937</v>
      </c>
      <c r="I282" s="451">
        <v>3.0026109660574463</v>
      </c>
      <c r="J282" s="398">
        <v>97.41219963031422</v>
      </c>
      <c r="K282" s="451">
        <v>-0.18939393939395188</v>
      </c>
      <c r="L282" s="451">
        <v>2.19780219780219</v>
      </c>
      <c r="M282" s="451">
        <v>4.4943820224718962</v>
      </c>
      <c r="N282" s="397">
        <v>99.232540291634692</v>
      </c>
      <c r="O282" s="451">
        <v>0.15491866769947649</v>
      </c>
      <c r="P282" s="451">
        <v>0.6225680933852118</v>
      </c>
      <c r="Q282" s="451">
        <v>1.8110236220472586</v>
      </c>
      <c r="R282" s="398">
        <v>97.614442295293358</v>
      </c>
      <c r="S282" s="451">
        <v>-0.19775873434410585</v>
      </c>
      <c r="T282" s="451">
        <v>2.0215633423180606</v>
      </c>
      <c r="U282" s="451">
        <v>2.9231815091774251</v>
      </c>
      <c r="V282" s="398"/>
      <c r="W282" s="397"/>
      <c r="X282" s="397"/>
      <c r="Y282" s="397"/>
      <c r="Z282" s="397"/>
      <c r="AA282" s="397"/>
      <c r="AB282" s="397"/>
      <c r="AC282" s="397"/>
      <c r="AD282" s="398"/>
      <c r="AE282" s="397"/>
      <c r="AF282" s="397"/>
      <c r="AG282" s="397"/>
    </row>
    <row r="283" spans="1:33" ht="13.5" customHeight="1">
      <c r="A283" s="484">
        <v>42917</v>
      </c>
      <c r="B283" s="398">
        <v>98.127600554785019</v>
      </c>
      <c r="C283" s="451">
        <v>0.21246458923511113</v>
      </c>
      <c r="D283" s="451">
        <v>1.9452449567723278</v>
      </c>
      <c r="E283" s="451">
        <v>5.754857997010447</v>
      </c>
      <c r="F283" s="398">
        <v>99.435028248587571</v>
      </c>
      <c r="G283" s="451">
        <v>0.38022813688212409</v>
      </c>
      <c r="H283" s="451">
        <v>2.5906735751295145</v>
      </c>
      <c r="I283" s="451">
        <v>3.192182410423456</v>
      </c>
      <c r="J283" s="398">
        <v>97.41219963031422</v>
      </c>
      <c r="K283" s="451">
        <v>0</v>
      </c>
      <c r="L283" s="451">
        <v>2.19780219780219</v>
      </c>
      <c r="M283" s="451">
        <v>5.119680851063805</v>
      </c>
      <c r="N283" s="397">
        <v>99.232540291634692</v>
      </c>
      <c r="O283" s="451">
        <v>0</v>
      </c>
      <c r="P283" s="451">
        <v>0.6225680933852118</v>
      </c>
      <c r="Q283" s="451">
        <v>1.8110236220472586</v>
      </c>
      <c r="R283" s="398">
        <v>97.678916827853001</v>
      </c>
      <c r="S283" s="451">
        <v>6.6050198150605866E-2</v>
      </c>
      <c r="T283" s="451">
        <v>2.0889487870620087</v>
      </c>
      <c r="U283" s="451">
        <v>3.9807824296499632</v>
      </c>
      <c r="V283" s="398"/>
      <c r="W283" s="397"/>
      <c r="X283" s="397"/>
      <c r="Y283" s="397"/>
      <c r="Z283" s="397"/>
      <c r="AA283" s="397"/>
      <c r="AB283" s="397"/>
      <c r="AC283" s="397"/>
      <c r="AD283" s="398"/>
      <c r="AE283" s="397"/>
      <c r="AF283" s="397"/>
      <c r="AG283" s="397"/>
    </row>
    <row r="284" spans="1:33" ht="13.5" customHeight="1">
      <c r="A284" s="484">
        <v>42948</v>
      </c>
      <c r="B284" s="398">
        <v>98.474341192787804</v>
      </c>
      <c r="C284" s="451">
        <v>0.35335689045936647</v>
      </c>
      <c r="D284" s="451">
        <v>2.3054755043227573</v>
      </c>
      <c r="E284" s="451">
        <v>4.3350477590007586</v>
      </c>
      <c r="F284" s="398">
        <v>99.560577526679225</v>
      </c>
      <c r="G284" s="451">
        <v>0.12626262626262985</v>
      </c>
      <c r="H284" s="451">
        <v>2.7202072538860023</v>
      </c>
      <c r="I284" s="451">
        <v>3.1880286271958482</v>
      </c>
      <c r="J284" s="398">
        <v>97.781885397412182</v>
      </c>
      <c r="K284" s="451">
        <v>0.3795066413662056</v>
      </c>
      <c r="L284" s="451">
        <v>2.5856496444731647</v>
      </c>
      <c r="M284" s="451">
        <v>4.6833773087071222</v>
      </c>
      <c r="N284" s="397">
        <v>99.386032233307745</v>
      </c>
      <c r="O284" s="451">
        <v>0.15467904098993301</v>
      </c>
      <c r="P284" s="451">
        <v>0.77821011673151474</v>
      </c>
      <c r="Q284" s="451">
        <v>1.968503937007867</v>
      </c>
      <c r="R284" s="398">
        <v>97.93681495809156</v>
      </c>
      <c r="S284" s="451">
        <v>0.264026402640269</v>
      </c>
      <c r="T284" s="451">
        <v>2.3584905660377444</v>
      </c>
      <c r="U284" s="451">
        <v>4.0410958904109719</v>
      </c>
      <c r="V284" s="398"/>
      <c r="W284" s="397"/>
      <c r="X284" s="397"/>
      <c r="Y284" s="397"/>
      <c r="Z284" s="397"/>
      <c r="AA284" s="397"/>
      <c r="AB284" s="397"/>
      <c r="AC284" s="397"/>
      <c r="AD284" s="398"/>
      <c r="AE284" s="397"/>
      <c r="AF284" s="397"/>
      <c r="AG284" s="397"/>
    </row>
    <row r="285" spans="1:33" ht="13.5" customHeight="1">
      <c r="A285" s="484">
        <v>42979</v>
      </c>
      <c r="B285" s="398">
        <v>98.821081830790575</v>
      </c>
      <c r="C285" s="451">
        <v>0.35211267605632202</v>
      </c>
      <c r="D285" s="451">
        <v>2.665706051873201</v>
      </c>
      <c r="E285" s="451">
        <v>4.2428675932699491</v>
      </c>
      <c r="F285" s="398">
        <v>99.811676082862519</v>
      </c>
      <c r="G285" s="451">
        <v>0.25220680958383923</v>
      </c>
      <c r="H285" s="451">
        <v>2.9792746113989494</v>
      </c>
      <c r="I285" s="451">
        <v>3.1797534068786604</v>
      </c>
      <c r="J285" s="398">
        <v>98.089956869993827</v>
      </c>
      <c r="K285" s="451">
        <v>0.31505986137365483</v>
      </c>
      <c r="L285" s="451">
        <v>2.9088558500323103</v>
      </c>
      <c r="M285" s="451">
        <v>4.8057932850559553</v>
      </c>
      <c r="N285" s="397">
        <v>99.769762087490392</v>
      </c>
      <c r="O285" s="451">
        <v>0.38610038610038089</v>
      </c>
      <c r="P285" s="451">
        <v>1.1673151750972721</v>
      </c>
      <c r="Q285" s="451">
        <v>2.2816679779700877</v>
      </c>
      <c r="R285" s="398">
        <v>98.259187620889747</v>
      </c>
      <c r="S285" s="451">
        <v>0.3291639236339563</v>
      </c>
      <c r="T285" s="451">
        <v>2.6954177897574141</v>
      </c>
      <c r="U285" s="451">
        <v>4.1695146958304719</v>
      </c>
      <c r="V285" s="398"/>
      <c r="W285" s="397"/>
      <c r="X285" s="397"/>
      <c r="Y285" s="397"/>
      <c r="Z285" s="397"/>
      <c r="AA285" s="397"/>
      <c r="AB285" s="397"/>
      <c r="AC285" s="397"/>
      <c r="AD285" s="398"/>
      <c r="AE285" s="397"/>
      <c r="AF285" s="397"/>
      <c r="AG285" s="397"/>
    </row>
    <row r="286" spans="1:33" ht="13.5" customHeight="1">
      <c r="A286" s="484">
        <v>43009</v>
      </c>
      <c r="B286" s="398">
        <v>99.098474341192798</v>
      </c>
      <c r="C286" s="451">
        <v>0.28070175438597289</v>
      </c>
      <c r="D286" s="451">
        <v>2.9538904899135474</v>
      </c>
      <c r="E286" s="451">
        <v>4.1545189504373212</v>
      </c>
      <c r="F286" s="398">
        <v>99.874450721908346</v>
      </c>
      <c r="G286" s="451">
        <v>6.2893081761018266E-2</v>
      </c>
      <c r="H286" s="451">
        <v>3.0440414507771862</v>
      </c>
      <c r="I286" s="451">
        <v>3.2446463335496389</v>
      </c>
      <c r="J286" s="398">
        <v>98.582871226124453</v>
      </c>
      <c r="K286" s="451">
        <v>0.50251256281408985</v>
      </c>
      <c r="L286" s="451">
        <v>3.4259857789269716</v>
      </c>
      <c r="M286" s="451">
        <v>5.8201058201058089</v>
      </c>
      <c r="N286" s="397">
        <v>99.846508058326918</v>
      </c>
      <c r="O286" s="451">
        <v>7.6923076923065992E-2</v>
      </c>
      <c r="P286" s="451">
        <v>1.2451361867703952</v>
      </c>
      <c r="Q286" s="451">
        <v>1.9592476489028314</v>
      </c>
      <c r="R286" s="398">
        <v>98.77498388136685</v>
      </c>
      <c r="S286" s="451">
        <v>0.52493438320209407</v>
      </c>
      <c r="T286" s="451">
        <v>3.2345013477088855</v>
      </c>
      <c r="U286" s="451">
        <v>4.9315068493150704</v>
      </c>
      <c r="V286" s="398"/>
      <c r="W286" s="397"/>
      <c r="X286" s="397"/>
      <c r="Y286" s="397"/>
      <c r="Z286" s="397"/>
      <c r="AA286" s="397"/>
      <c r="AB286" s="397"/>
      <c r="AC286" s="397"/>
      <c r="AD286" s="398"/>
      <c r="AE286" s="397"/>
      <c r="AF286" s="397"/>
      <c r="AG286" s="397"/>
    </row>
    <row r="287" spans="1:33" ht="13.5" customHeight="1">
      <c r="A287" s="484">
        <v>43040</v>
      </c>
      <c r="B287" s="398">
        <v>99.306518723994444</v>
      </c>
      <c r="C287" s="451">
        <v>0.20993701889430838</v>
      </c>
      <c r="D287" s="451">
        <v>3.1700288184437966</v>
      </c>
      <c r="E287" s="451">
        <v>3.8433647570703187</v>
      </c>
      <c r="F287" s="398">
        <v>99.937225360954173</v>
      </c>
      <c r="G287" s="451">
        <v>6.28535512256434E-2</v>
      </c>
      <c r="H287" s="451">
        <v>3.108808290155423</v>
      </c>
      <c r="I287" s="451">
        <v>3.3095392602206459</v>
      </c>
      <c r="J287" s="398">
        <v>99.199014171287729</v>
      </c>
      <c r="K287" s="451">
        <v>0.62499999999998579</v>
      </c>
      <c r="L287" s="451">
        <v>4.0723981900452628</v>
      </c>
      <c r="M287" s="451">
        <v>5.0913838120104344</v>
      </c>
      <c r="N287" s="397">
        <v>99.846508058326918</v>
      </c>
      <c r="O287" s="451">
        <v>0</v>
      </c>
      <c r="P287" s="451">
        <v>1.2451361867703952</v>
      </c>
      <c r="Q287" s="451">
        <v>1.7200938232994361</v>
      </c>
      <c r="R287" s="398">
        <v>99.484203739522897</v>
      </c>
      <c r="S287" s="451">
        <v>0.7180156657963721</v>
      </c>
      <c r="T287" s="451">
        <v>3.9757412398921872</v>
      </c>
      <c r="U287" s="451">
        <v>4.6101694915254114</v>
      </c>
      <c r="V287" s="398"/>
      <c r="W287" s="397"/>
      <c r="X287" s="397"/>
      <c r="Y287" s="397"/>
      <c r="Z287" s="397"/>
      <c r="AA287" s="397"/>
      <c r="AB287" s="397"/>
      <c r="AC287" s="397"/>
      <c r="AD287" s="398"/>
      <c r="AE287" s="397"/>
      <c r="AF287" s="397"/>
      <c r="AG287" s="397"/>
    </row>
    <row r="288" spans="1:33" ht="13.5" customHeight="1">
      <c r="A288" s="484">
        <v>43070</v>
      </c>
      <c r="B288" s="398">
        <v>100</v>
      </c>
      <c r="C288" s="451">
        <v>0.69832402234636959</v>
      </c>
      <c r="D288" s="451">
        <v>3.8904899135446556</v>
      </c>
      <c r="E288" s="451">
        <v>3.8904899135446556</v>
      </c>
      <c r="F288" s="398">
        <v>100.00000000000001</v>
      </c>
      <c r="G288" s="451">
        <v>6.2814070351777218E-2</v>
      </c>
      <c r="H288" s="451">
        <v>3.1735751295336883</v>
      </c>
      <c r="I288" s="451">
        <v>3.1735751295336883</v>
      </c>
      <c r="J288" s="398">
        <v>100</v>
      </c>
      <c r="K288" s="451">
        <v>0.80745341614907318</v>
      </c>
      <c r="L288" s="451">
        <v>4.9127343244990413</v>
      </c>
      <c r="M288" s="451">
        <v>4.9127343244990413</v>
      </c>
      <c r="N288" s="397">
        <v>100</v>
      </c>
      <c r="O288" s="451">
        <v>0.15372790161416106</v>
      </c>
      <c r="P288" s="451">
        <v>1.4007782101167265</v>
      </c>
      <c r="Q288" s="451">
        <v>1.4007782101167265</v>
      </c>
      <c r="R288" s="398">
        <v>100</v>
      </c>
      <c r="S288" s="451">
        <v>0.51847051198963356</v>
      </c>
      <c r="T288" s="451">
        <v>4.5148247978436586</v>
      </c>
      <c r="U288" s="451">
        <v>4.5148247978436586</v>
      </c>
      <c r="V288" s="398"/>
      <c r="W288" s="397"/>
      <c r="X288" s="397"/>
      <c r="Y288" s="397"/>
      <c r="Z288" s="397"/>
      <c r="AA288" s="397"/>
      <c r="AB288" s="397"/>
      <c r="AC288" s="397"/>
      <c r="AD288" s="398"/>
      <c r="AE288" s="397"/>
      <c r="AF288" s="397"/>
      <c r="AG288" s="397"/>
    </row>
    <row r="289" spans="1:33" ht="13.5" customHeight="1">
      <c r="A289" s="484">
        <v>43101</v>
      </c>
      <c r="B289" s="398">
        <v>101</v>
      </c>
      <c r="C289" s="451">
        <v>1</v>
      </c>
      <c r="D289" s="451">
        <v>1</v>
      </c>
      <c r="E289" s="451">
        <v>4.8538516918646479</v>
      </c>
      <c r="F289" s="398">
        <v>100.5</v>
      </c>
      <c r="G289" s="451">
        <v>0.49999999999998579</v>
      </c>
      <c r="H289" s="451">
        <v>0.49999999999998579</v>
      </c>
      <c r="I289" s="451">
        <v>3.4883645765998637</v>
      </c>
      <c r="J289" s="398">
        <v>100.6</v>
      </c>
      <c r="K289" s="451">
        <v>0.59999999999999432</v>
      </c>
      <c r="L289" s="451">
        <v>0.59999999999999432</v>
      </c>
      <c r="M289" s="451">
        <v>5.4059393156875331</v>
      </c>
      <c r="N289" s="397">
        <v>101.3</v>
      </c>
      <c r="O289" s="451">
        <v>1.2999999999999829</v>
      </c>
      <c r="P289" s="451">
        <v>1.2999999999999829</v>
      </c>
      <c r="Q289" s="451">
        <v>2.5593628593628637</v>
      </c>
      <c r="R289" s="398">
        <v>100.8</v>
      </c>
      <c r="S289" s="451">
        <v>0.79999999999999716</v>
      </c>
      <c r="T289" s="451">
        <v>0.79999999999999716</v>
      </c>
      <c r="U289" s="451">
        <v>4.7158740790354869</v>
      </c>
      <c r="V289" s="398"/>
      <c r="W289" s="397"/>
      <c r="X289" s="397"/>
      <c r="Y289" s="397"/>
      <c r="Z289" s="397"/>
      <c r="AA289" s="397"/>
      <c r="AB289" s="397"/>
      <c r="AC289" s="397"/>
      <c r="AD289" s="398"/>
      <c r="AE289" s="397"/>
      <c r="AF289" s="397"/>
      <c r="AG289" s="397"/>
    </row>
    <row r="290" spans="1:33" ht="13.5" customHeight="1">
      <c r="A290" s="484">
        <v>43132</v>
      </c>
      <c r="B290" s="394">
        <v>100.6</v>
      </c>
      <c r="C290" s="394">
        <v>-0.39603960396038929</v>
      </c>
      <c r="D290" s="394">
        <v>0.59999999999999432</v>
      </c>
      <c r="E290" s="394">
        <v>4.5138328530259173</v>
      </c>
      <c r="F290" s="394">
        <v>101.5</v>
      </c>
      <c r="G290" s="394">
        <v>0.9950248756218798</v>
      </c>
      <c r="H290" s="394">
        <v>1.4999999999999858</v>
      </c>
      <c r="I290" s="394">
        <v>3.5144046094750365</v>
      </c>
      <c r="J290" s="394">
        <v>101</v>
      </c>
      <c r="K290" s="394">
        <v>0.39761431411531589</v>
      </c>
      <c r="L290" s="394">
        <v>1</v>
      </c>
      <c r="M290" s="394">
        <v>4.6094447989789558</v>
      </c>
      <c r="N290" s="394">
        <v>101.5</v>
      </c>
      <c r="O290" s="394">
        <v>0.19743336623889718</v>
      </c>
      <c r="P290" s="394">
        <v>1.4999999999999858</v>
      </c>
      <c r="Q290" s="394">
        <v>2.761849261849278</v>
      </c>
      <c r="R290" s="394">
        <v>101.1</v>
      </c>
      <c r="S290" s="394">
        <v>0.297619047619051</v>
      </c>
      <c r="T290" s="394">
        <v>1.0999999999999943</v>
      </c>
      <c r="U290" s="394">
        <v>4.1209163346613593</v>
      </c>
      <c r="V290" s="398"/>
      <c r="W290" s="397"/>
      <c r="X290" s="397"/>
      <c r="Y290" s="397"/>
      <c r="Z290" s="397"/>
      <c r="AA290" s="397"/>
      <c r="AB290" s="397"/>
      <c r="AC290" s="397"/>
      <c r="AD290" s="398"/>
      <c r="AE290" s="397"/>
      <c r="AF290" s="397"/>
      <c r="AG290" s="397"/>
    </row>
    <row r="291" spans="1:33" ht="13.5" customHeight="1">
      <c r="A291" s="484">
        <v>43160</v>
      </c>
      <c r="B291" s="394">
        <v>100.9</v>
      </c>
      <c r="C291" s="394">
        <v>0.29821073558649402</v>
      </c>
      <c r="D291" s="394">
        <v>0.90000000000000568</v>
      </c>
      <c r="E291" s="394">
        <v>4.5242816091953983</v>
      </c>
      <c r="F291" s="394">
        <v>101.7</v>
      </c>
      <c r="G291" s="394">
        <v>0.19704433497538787</v>
      </c>
      <c r="H291" s="394">
        <v>1.6999999999999886</v>
      </c>
      <c r="I291" s="394">
        <v>3.3214923469387685</v>
      </c>
      <c r="J291" s="394">
        <v>101</v>
      </c>
      <c r="K291" s="394">
        <v>0</v>
      </c>
      <c r="L291" s="394">
        <v>1</v>
      </c>
      <c r="M291" s="394">
        <v>4.4760994263862415</v>
      </c>
      <c r="N291" s="394">
        <v>101.5</v>
      </c>
      <c r="O291" s="394">
        <v>0</v>
      </c>
      <c r="P291" s="394">
        <v>1.4999999999999858</v>
      </c>
      <c r="Q291" s="394">
        <v>3.0019470404984361</v>
      </c>
      <c r="R291" s="394">
        <v>101.1</v>
      </c>
      <c r="S291" s="394">
        <v>0</v>
      </c>
      <c r="T291" s="394">
        <v>1.0999999999999943</v>
      </c>
      <c r="U291" s="394">
        <v>4.1209163346613593</v>
      </c>
      <c r="V291" s="398"/>
      <c r="W291" s="397"/>
      <c r="X291" s="397"/>
      <c r="Y291" s="397"/>
      <c r="Z291" s="397"/>
      <c r="AA291" s="397"/>
      <c r="AB291" s="397"/>
      <c r="AC291" s="397"/>
      <c r="AD291" s="398"/>
      <c r="AE291" s="397"/>
      <c r="AF291" s="397"/>
      <c r="AG291" s="397"/>
    </row>
    <row r="292" spans="1:33" ht="13.5" customHeight="1">
      <c r="A292" s="484">
        <v>43191</v>
      </c>
      <c r="B292" s="394">
        <v>101</v>
      </c>
      <c r="C292" s="394">
        <v>9.9108027750233418E-2</v>
      </c>
      <c r="D292" s="394">
        <v>1</v>
      </c>
      <c r="E292" s="394">
        <v>3.7336182336182162</v>
      </c>
      <c r="F292" s="394">
        <v>101.8</v>
      </c>
      <c r="G292" s="394">
        <v>9.8328416912480066E-2</v>
      </c>
      <c r="H292" s="394">
        <v>1.7999999999999829</v>
      </c>
      <c r="I292" s="394">
        <v>3.0288437102922359</v>
      </c>
      <c r="J292" s="394">
        <v>101.1</v>
      </c>
      <c r="K292" s="394">
        <v>9.9009900990097321E-2</v>
      </c>
      <c r="L292" s="394">
        <v>1.0999999999999943</v>
      </c>
      <c r="M292" s="394">
        <v>4.0490171211160515</v>
      </c>
      <c r="N292" s="394">
        <v>101.4</v>
      </c>
      <c r="O292" s="394">
        <v>-9.8522167487686829E-2</v>
      </c>
      <c r="P292" s="394">
        <v>1.4000000000000057</v>
      </c>
      <c r="Q292" s="394">
        <v>2.580900621118019</v>
      </c>
      <c r="R292" s="394">
        <v>101.1</v>
      </c>
      <c r="S292" s="394">
        <v>0</v>
      </c>
      <c r="T292" s="394">
        <v>1.0999999999999943</v>
      </c>
      <c r="U292" s="394">
        <v>3.6391936549900805</v>
      </c>
      <c r="V292" s="398"/>
      <c r="W292" s="397"/>
      <c r="X292" s="397"/>
      <c r="Y292" s="397"/>
      <c r="Z292" s="397"/>
      <c r="AA292" s="397"/>
      <c r="AB292" s="397"/>
      <c r="AC292" s="397"/>
      <c r="AD292" s="398"/>
      <c r="AE292" s="397"/>
      <c r="AF292" s="397"/>
      <c r="AG292" s="397"/>
    </row>
    <row r="293" spans="1:33" ht="13.5" customHeight="1">
      <c r="A293" s="484">
        <v>43221</v>
      </c>
      <c r="B293" s="398">
        <v>101.2</v>
      </c>
      <c r="C293" s="398">
        <v>0.19801980198019464</v>
      </c>
      <c r="D293" s="398">
        <v>1.2000000000000028</v>
      </c>
      <c r="E293" s="398">
        <v>3.131024734982347</v>
      </c>
      <c r="F293" s="398">
        <v>101.9</v>
      </c>
      <c r="G293" s="398">
        <v>9.8231827111987968E-2</v>
      </c>
      <c r="H293" s="398">
        <v>1.8999999999999915</v>
      </c>
      <c r="I293" s="398">
        <v>2.9338617628408485</v>
      </c>
      <c r="J293" s="398">
        <v>100.8</v>
      </c>
      <c r="K293" s="398">
        <v>-0.29673590504451397</v>
      </c>
      <c r="L293" s="398">
        <v>0.79999999999999716</v>
      </c>
      <c r="M293" s="398">
        <v>3.2818181818181813</v>
      </c>
      <c r="N293" s="398">
        <v>102.1</v>
      </c>
      <c r="O293" s="398">
        <v>0.69033530571991264</v>
      </c>
      <c r="P293" s="398">
        <v>2.0999999999999943</v>
      </c>
      <c r="Q293" s="398">
        <v>3.0490317583268904</v>
      </c>
      <c r="R293" s="398">
        <v>101.2</v>
      </c>
      <c r="S293" s="398">
        <v>9.891196834817606E-2</v>
      </c>
      <c r="T293" s="398">
        <v>1.2000000000000028</v>
      </c>
      <c r="U293" s="398">
        <v>3.4681608437705904</v>
      </c>
      <c r="V293" s="398"/>
      <c r="W293" s="397"/>
      <c r="X293" s="397"/>
      <c r="Y293" s="397"/>
      <c r="Z293" s="397"/>
      <c r="AA293" s="397"/>
      <c r="AB293" s="397"/>
      <c r="AC293" s="397"/>
      <c r="AD293" s="398"/>
      <c r="AE293" s="397"/>
      <c r="AF293" s="397"/>
      <c r="AG293" s="397"/>
    </row>
    <row r="294" spans="1:33" ht="13.5" customHeight="1">
      <c r="A294" s="484">
        <v>43252</v>
      </c>
      <c r="B294" s="398">
        <v>102.4</v>
      </c>
      <c r="C294" s="398">
        <v>1.1857707509881408</v>
      </c>
      <c r="D294" s="398">
        <v>2.4000000000000057</v>
      </c>
      <c r="E294" s="398">
        <v>4.5756373937677211</v>
      </c>
      <c r="F294" s="398">
        <v>102.2</v>
      </c>
      <c r="G294" s="398">
        <v>0.29440628066733154</v>
      </c>
      <c r="H294" s="398">
        <v>2.1999999999999744</v>
      </c>
      <c r="I294" s="398">
        <v>3.1714828897338379</v>
      </c>
      <c r="J294" s="398">
        <v>101.2</v>
      </c>
      <c r="K294" s="398">
        <v>0.39682539682539186</v>
      </c>
      <c r="L294" s="398">
        <v>1.2000000000000028</v>
      </c>
      <c r="M294" s="398">
        <v>3.8884250474383322</v>
      </c>
      <c r="N294" s="398">
        <v>103.9</v>
      </c>
      <c r="O294" s="398">
        <v>1.7629774730656464</v>
      </c>
      <c r="P294" s="398">
        <v>3.9000000000000199</v>
      </c>
      <c r="Q294" s="398">
        <v>4.7035576179427636</v>
      </c>
      <c r="R294" s="398">
        <v>101.9</v>
      </c>
      <c r="S294" s="398">
        <v>0.69169960474309278</v>
      </c>
      <c r="T294" s="398">
        <v>1.9000000000000057</v>
      </c>
      <c r="U294" s="398">
        <v>4.3902906208718662</v>
      </c>
      <c r="V294" s="398"/>
      <c r="W294" s="397"/>
      <c r="X294" s="397"/>
      <c r="Y294" s="397"/>
      <c r="Z294" s="397"/>
      <c r="AA294" s="397"/>
      <c r="AB294" s="397"/>
      <c r="AC294" s="397"/>
      <c r="AD294" s="398"/>
      <c r="AE294" s="397"/>
      <c r="AF294" s="397"/>
      <c r="AG294" s="397"/>
    </row>
    <row r="295" spans="1:33" ht="13.5" customHeight="1">
      <c r="A295" s="484">
        <v>43282</v>
      </c>
      <c r="B295" s="398">
        <v>102.2</v>
      </c>
      <c r="C295" s="398">
        <v>-0.1953125</v>
      </c>
      <c r="D295" s="398">
        <v>2.2000000000000028</v>
      </c>
      <c r="E295" s="398">
        <v>4.1501060070671372</v>
      </c>
      <c r="F295" s="398">
        <v>102.5</v>
      </c>
      <c r="G295" s="398">
        <v>0.29354207436398383</v>
      </c>
      <c r="H295" s="398">
        <v>2.4999999999999858</v>
      </c>
      <c r="I295" s="398">
        <v>3.0823863636363598</v>
      </c>
      <c r="J295" s="398">
        <v>100.8</v>
      </c>
      <c r="K295" s="398">
        <v>-0.39525691699606114</v>
      </c>
      <c r="L295" s="398">
        <v>0.79999999999999716</v>
      </c>
      <c r="M295" s="398">
        <v>3.4777988614800961</v>
      </c>
      <c r="N295" s="398">
        <v>104.2</v>
      </c>
      <c r="O295" s="398">
        <v>0.28873917228102641</v>
      </c>
      <c r="P295" s="398">
        <v>4.2000000000000028</v>
      </c>
      <c r="Q295" s="398">
        <v>5.0058778035576097</v>
      </c>
      <c r="R295" s="398">
        <v>101.6</v>
      </c>
      <c r="S295" s="398">
        <v>-0.29440628066733154</v>
      </c>
      <c r="T295" s="398">
        <v>1.5999999999999943</v>
      </c>
      <c r="U295" s="398">
        <v>4.0142574257425707</v>
      </c>
      <c r="V295" s="398"/>
      <c r="W295" s="397"/>
      <c r="X295" s="397"/>
      <c r="Y295" s="397"/>
      <c r="Z295" s="397"/>
      <c r="AA295" s="397"/>
      <c r="AB295" s="397"/>
      <c r="AC295" s="397"/>
      <c r="AD295" s="398"/>
      <c r="AE295" s="397"/>
      <c r="AF295" s="397"/>
      <c r="AG295" s="397"/>
    </row>
    <row r="296" spans="1:33" ht="13.5" customHeight="1">
      <c r="A296" s="484">
        <v>43313</v>
      </c>
      <c r="B296" s="398">
        <v>102.5</v>
      </c>
      <c r="C296" s="398">
        <v>0.29354207436398383</v>
      </c>
      <c r="D296" s="398">
        <v>2.4999999999999858</v>
      </c>
      <c r="E296" s="398">
        <v>4.0880281690140805</v>
      </c>
      <c r="F296" s="398">
        <v>102.6</v>
      </c>
      <c r="G296" s="398">
        <v>9.7560975609752631E-2</v>
      </c>
      <c r="H296" s="398">
        <v>2.5999999999999801</v>
      </c>
      <c r="I296" s="398">
        <v>3.0528373266078148</v>
      </c>
      <c r="J296" s="398">
        <v>101.2</v>
      </c>
      <c r="K296" s="398">
        <v>0.39682539682539186</v>
      </c>
      <c r="L296" s="398">
        <v>1.2000000000000028</v>
      </c>
      <c r="M296" s="398">
        <v>3.4956521739130579</v>
      </c>
      <c r="N296" s="398">
        <v>104.3</v>
      </c>
      <c r="O296" s="398">
        <v>9.5969289827252169E-2</v>
      </c>
      <c r="P296" s="398">
        <v>4.2999999999999972</v>
      </c>
      <c r="Q296" s="398">
        <v>4.9443243243243273</v>
      </c>
      <c r="R296" s="398">
        <v>101.8</v>
      </c>
      <c r="S296" s="398">
        <v>0.19685039370078528</v>
      </c>
      <c r="T296" s="398">
        <v>1.7999999999999972</v>
      </c>
      <c r="U296" s="398">
        <v>3.9445687952600395</v>
      </c>
      <c r="V296" s="398"/>
      <c r="W296" s="397"/>
      <c r="X296" s="397"/>
      <c r="Y296" s="397"/>
      <c r="Z296" s="397"/>
      <c r="AA296" s="397"/>
      <c r="AB296" s="397"/>
      <c r="AC296" s="397"/>
      <c r="AD296" s="398"/>
      <c r="AE296" s="397"/>
      <c r="AF296" s="397"/>
      <c r="AG296" s="397"/>
    </row>
    <row r="297" spans="1:33" ht="13.5" customHeight="1">
      <c r="A297" s="484">
        <v>43344</v>
      </c>
      <c r="B297" s="398">
        <v>102.6</v>
      </c>
      <c r="C297" s="398">
        <v>9.7560975609752631E-2</v>
      </c>
      <c r="D297" s="398">
        <v>2.6000000000000085</v>
      </c>
      <c r="E297" s="398">
        <v>3.8239999999999839</v>
      </c>
      <c r="F297" s="398">
        <v>103.3</v>
      </c>
      <c r="G297" s="398">
        <v>0.68226120857698902</v>
      </c>
      <c r="H297" s="398">
        <v>3.2999999999999972</v>
      </c>
      <c r="I297" s="398">
        <v>3.4949056603773556</v>
      </c>
      <c r="J297" s="398">
        <v>101.5</v>
      </c>
      <c r="K297" s="398">
        <v>0.29644268774701743</v>
      </c>
      <c r="L297" s="398">
        <v>1.4999999999999858</v>
      </c>
      <c r="M297" s="398">
        <v>3.4764447236181013</v>
      </c>
      <c r="N297" s="398">
        <v>104.9</v>
      </c>
      <c r="O297" s="398">
        <v>0.57526366251198624</v>
      </c>
      <c r="P297" s="398">
        <v>4.9000000000000199</v>
      </c>
      <c r="Q297" s="398">
        <v>5.1420769230769565</v>
      </c>
      <c r="R297" s="398">
        <v>102.2</v>
      </c>
      <c r="S297" s="398">
        <v>0.39292730844793766</v>
      </c>
      <c r="T297" s="398">
        <v>2.2000000000000028</v>
      </c>
      <c r="U297" s="398">
        <v>4.0106299212598486</v>
      </c>
      <c r="V297" s="398"/>
      <c r="W297" s="397"/>
      <c r="X297" s="397"/>
      <c r="Y297" s="397"/>
      <c r="Z297" s="397"/>
      <c r="AA297" s="397"/>
      <c r="AB297" s="397"/>
      <c r="AC297" s="397"/>
      <c r="AD297" s="398"/>
      <c r="AE297" s="397"/>
      <c r="AF297" s="397"/>
      <c r="AG297" s="397"/>
    </row>
    <row r="298" spans="1:33" ht="13.5" customHeight="1">
      <c r="A298" s="484">
        <v>43374</v>
      </c>
      <c r="B298" s="398">
        <v>103.4</v>
      </c>
      <c r="C298" s="398">
        <v>0.77972709551659136</v>
      </c>
      <c r="D298" s="398">
        <v>3.4000000000000057</v>
      </c>
      <c r="E298" s="398">
        <v>4.3406578026591944</v>
      </c>
      <c r="F298" s="398">
        <v>103.6</v>
      </c>
      <c r="G298" s="398">
        <v>0.2904162633107461</v>
      </c>
      <c r="H298" s="398">
        <v>3.5999999999999801</v>
      </c>
      <c r="I298" s="398">
        <v>3.7302325581395337</v>
      </c>
      <c r="J298" s="398">
        <v>101.9</v>
      </c>
      <c r="K298" s="398">
        <v>0.39408866995074732</v>
      </c>
      <c r="L298" s="398">
        <v>1.9000000000000057</v>
      </c>
      <c r="M298" s="398">
        <v>3.3648124999999993</v>
      </c>
      <c r="N298" s="398">
        <v>106.2</v>
      </c>
      <c r="O298" s="398">
        <v>1.2392755004766514</v>
      </c>
      <c r="P298" s="398">
        <v>6.2000000000000028</v>
      </c>
      <c r="Q298" s="398">
        <v>6.3632590315142465</v>
      </c>
      <c r="R298" s="398">
        <v>102.8</v>
      </c>
      <c r="S298" s="398">
        <v>0.58708414872796766</v>
      </c>
      <c r="T298" s="398">
        <v>2.7999999999999972</v>
      </c>
      <c r="U298" s="398">
        <v>4.0749347258485642</v>
      </c>
      <c r="V298" s="398"/>
      <c r="W298" s="397"/>
      <c r="X298" s="397"/>
      <c r="Y298" s="397"/>
      <c r="Z298" s="397"/>
      <c r="AA298" s="397"/>
      <c r="AB298" s="397"/>
      <c r="AC298" s="397"/>
      <c r="AD298" s="398"/>
      <c r="AE298" s="397"/>
      <c r="AF298" s="397"/>
      <c r="AG298" s="397"/>
    </row>
    <row r="299" spans="1:33" ht="13.5" customHeight="1">
      <c r="A299" s="484">
        <v>43405</v>
      </c>
      <c r="B299" s="398">
        <v>103.6</v>
      </c>
      <c r="C299" s="673">
        <v>0.19342359767891537</v>
      </c>
      <c r="D299" s="673">
        <v>3.6000000000000085</v>
      </c>
      <c r="E299" s="673">
        <v>4.3234636871508485</v>
      </c>
      <c r="F299" s="673">
        <v>103.9</v>
      </c>
      <c r="G299" s="673">
        <v>0.28957528957529632</v>
      </c>
      <c r="H299" s="673">
        <v>3.8999999999999915</v>
      </c>
      <c r="I299" s="673">
        <v>3.9652638190954832</v>
      </c>
      <c r="J299" s="673">
        <v>102.3</v>
      </c>
      <c r="K299" s="673">
        <v>0.39254170755643258</v>
      </c>
      <c r="L299" s="673">
        <v>2.2999999999999972</v>
      </c>
      <c r="M299" s="673">
        <v>3.1260248447205043</v>
      </c>
      <c r="N299" s="673">
        <v>106.5</v>
      </c>
      <c r="O299" s="673">
        <v>0.28248587570620032</v>
      </c>
      <c r="P299" s="673">
        <v>6.5</v>
      </c>
      <c r="Q299" s="673">
        <v>6.6637202152190866</v>
      </c>
      <c r="R299" s="673">
        <v>103.5</v>
      </c>
      <c r="S299" s="673">
        <v>0.68093385214007185</v>
      </c>
      <c r="T299" s="673">
        <v>3.4999999999999858</v>
      </c>
      <c r="U299" s="673">
        <v>4.0366169799092688</v>
      </c>
      <c r="V299" s="398"/>
      <c r="W299" s="397"/>
      <c r="X299" s="397"/>
      <c r="Y299" s="397"/>
      <c r="Z299" s="397"/>
      <c r="AA299" s="397"/>
      <c r="AB299" s="397"/>
      <c r="AC299" s="397"/>
      <c r="AD299" s="398"/>
      <c r="AE299" s="397"/>
      <c r="AF299" s="397"/>
      <c r="AG299" s="397"/>
    </row>
    <row r="300" spans="1:33" ht="13.5" customHeight="1">
      <c r="A300" s="484">
        <v>43435</v>
      </c>
      <c r="B300" s="398">
        <v>103.3</v>
      </c>
      <c r="C300" s="398">
        <v>-0.28957528957528211</v>
      </c>
      <c r="D300" s="398">
        <v>3.2999999999999972</v>
      </c>
      <c r="E300" s="398">
        <v>3.2999999999999972</v>
      </c>
      <c r="F300" s="398">
        <v>104</v>
      </c>
      <c r="G300" s="398">
        <v>9.6246390760342138E-2</v>
      </c>
      <c r="H300" s="398">
        <v>3.9999999999999858</v>
      </c>
      <c r="I300" s="398">
        <v>3.9999999999999858</v>
      </c>
      <c r="J300" s="398">
        <v>102.1</v>
      </c>
      <c r="K300" s="398">
        <v>-0.19550342130986564</v>
      </c>
      <c r="L300" s="398">
        <v>2.0999999999999943</v>
      </c>
      <c r="M300" s="398">
        <v>2.0999999999999943</v>
      </c>
      <c r="N300" s="398">
        <v>106.4</v>
      </c>
      <c r="O300" s="398">
        <v>-9.389671361500973E-2</v>
      </c>
      <c r="P300" s="398">
        <v>6.4000000000000057</v>
      </c>
      <c r="Q300" s="398">
        <v>6.4000000000000057</v>
      </c>
      <c r="R300" s="398">
        <v>103.2</v>
      </c>
      <c r="S300" s="398">
        <v>-0.28985507246376585</v>
      </c>
      <c r="T300" s="398">
        <v>3.2000000000000028</v>
      </c>
      <c r="U300" s="398">
        <v>3.2000000000000028</v>
      </c>
      <c r="V300" s="398"/>
      <c r="W300" s="397"/>
      <c r="X300" s="397"/>
      <c r="Y300" s="397"/>
      <c r="Z300" s="397"/>
      <c r="AA300" s="397"/>
      <c r="AB300" s="397"/>
      <c r="AC300" s="397"/>
      <c r="AD300" s="398"/>
      <c r="AE300" s="397"/>
      <c r="AF300" s="397"/>
      <c r="AG300" s="397"/>
    </row>
    <row r="301" spans="1:33" ht="13.5" customHeight="1">
      <c r="A301" s="484">
        <v>43466</v>
      </c>
      <c r="B301" s="398">
        <v>103.4</v>
      </c>
      <c r="C301" s="398">
        <v>9.6805421103596245E-2</v>
      </c>
      <c r="D301" s="398">
        <v>9.6805421103596245E-2</v>
      </c>
      <c r="E301" s="398">
        <v>2.3762376237623783</v>
      </c>
      <c r="F301" s="398">
        <v>104.1</v>
      </c>
      <c r="G301" s="398">
        <v>9.6153846153839595E-2</v>
      </c>
      <c r="H301" s="398">
        <v>9.6153846153839595E-2</v>
      </c>
      <c r="I301" s="398">
        <v>3.5820895522387985</v>
      </c>
      <c r="J301" s="398">
        <v>102.4</v>
      </c>
      <c r="K301" s="398">
        <v>0.2938295788442673</v>
      </c>
      <c r="L301" s="398">
        <v>0.2938295788442673</v>
      </c>
      <c r="M301" s="398">
        <v>1.7892644135188931</v>
      </c>
      <c r="N301" s="398">
        <v>105.9</v>
      </c>
      <c r="O301" s="398">
        <v>-0.4699248120300723</v>
      </c>
      <c r="P301" s="398">
        <v>-0.4699248120300723</v>
      </c>
      <c r="Q301" s="398">
        <v>4.5409674234945641</v>
      </c>
      <c r="R301" s="398">
        <v>103.2</v>
      </c>
      <c r="S301" s="398">
        <v>0</v>
      </c>
      <c r="T301" s="398">
        <v>0</v>
      </c>
      <c r="U301" s="398">
        <v>2.3809523809523938</v>
      </c>
      <c r="V301" s="398"/>
      <c r="W301" s="397"/>
      <c r="X301" s="397"/>
      <c r="Y301" s="397"/>
      <c r="Z301" s="397"/>
      <c r="AA301" s="397"/>
      <c r="AB301" s="397"/>
      <c r="AC301" s="397"/>
      <c r="AD301" s="398"/>
      <c r="AE301" s="397"/>
      <c r="AF301" s="397"/>
      <c r="AG301" s="397"/>
    </row>
    <row r="302" spans="1:33" ht="13.5" customHeight="1">
      <c r="A302" s="484">
        <v>43497</v>
      </c>
      <c r="B302" s="398">
        <v>103.4</v>
      </c>
      <c r="C302" s="398">
        <v>0</v>
      </c>
      <c r="D302" s="398">
        <v>9.6805421103596245E-2</v>
      </c>
      <c r="E302" s="398">
        <v>2.7833001988071686</v>
      </c>
      <c r="F302" s="398">
        <v>104.7</v>
      </c>
      <c r="G302" s="398">
        <v>0.57636887608070708</v>
      </c>
      <c r="H302" s="398">
        <v>0.6730769230769198</v>
      </c>
      <c r="I302" s="398">
        <v>3.1527093596059217</v>
      </c>
      <c r="J302" s="398">
        <v>103.2</v>
      </c>
      <c r="K302" s="398">
        <v>0.78125</v>
      </c>
      <c r="L302" s="398">
        <v>1.0773751224290038</v>
      </c>
      <c r="M302" s="398">
        <v>2.1782178217821837</v>
      </c>
      <c r="N302" s="398">
        <v>106</v>
      </c>
      <c r="O302" s="398">
        <v>9.4428706326723955E-2</v>
      </c>
      <c r="P302" s="398">
        <v>-0.37593984962406068</v>
      </c>
      <c r="Q302" s="398">
        <v>4.433497536945822</v>
      </c>
      <c r="R302" s="398">
        <v>103.8</v>
      </c>
      <c r="S302" s="398">
        <v>0.58139534883720501</v>
      </c>
      <c r="T302" s="398">
        <v>0.58139534883720501</v>
      </c>
      <c r="U302" s="398">
        <v>2.6706231454005831</v>
      </c>
      <c r="V302" s="398"/>
      <c r="W302" s="397"/>
      <c r="X302" s="397"/>
      <c r="Y302" s="397"/>
      <c r="Z302" s="397"/>
      <c r="AA302" s="397"/>
      <c r="AB302" s="397"/>
      <c r="AC302" s="397"/>
      <c r="AD302" s="398"/>
      <c r="AE302" s="397"/>
      <c r="AF302" s="397"/>
      <c r="AG302" s="397"/>
    </row>
    <row r="303" spans="1:33" ht="13.5" customHeight="1">
      <c r="A303" s="484">
        <v>43525</v>
      </c>
      <c r="B303" s="398">
        <v>103.6</v>
      </c>
      <c r="C303" s="398">
        <v>0.19342359767891537</v>
      </c>
      <c r="D303" s="398">
        <v>0.2904162633107461</v>
      </c>
      <c r="E303" s="398">
        <v>2.6759167492566718</v>
      </c>
      <c r="F303" s="398">
        <v>104.9</v>
      </c>
      <c r="G303" s="398">
        <v>0.1910219675262681</v>
      </c>
      <c r="H303" s="398">
        <v>0.8653846153846132</v>
      </c>
      <c r="I303" s="398">
        <v>3.1465093411996037</v>
      </c>
      <c r="J303" s="398">
        <v>103.2</v>
      </c>
      <c r="K303" s="398">
        <v>0</v>
      </c>
      <c r="L303" s="398">
        <v>1.0773751224290038</v>
      </c>
      <c r="M303" s="398">
        <v>2.1782178217821837</v>
      </c>
      <c r="N303" s="398">
        <v>106.5</v>
      </c>
      <c r="O303" s="398">
        <v>0.47169811320755173</v>
      </c>
      <c r="P303" s="398">
        <v>9.3984962405997408E-2</v>
      </c>
      <c r="Q303" s="398">
        <v>4.9261083743842278</v>
      </c>
      <c r="R303" s="398">
        <v>103.9</v>
      </c>
      <c r="S303" s="398">
        <v>9.6339113680159016E-2</v>
      </c>
      <c r="T303" s="398">
        <v>0.67829457364341295</v>
      </c>
      <c r="U303" s="398">
        <v>2.7695351137487734</v>
      </c>
      <c r="V303" s="398"/>
      <c r="W303" s="397"/>
      <c r="X303" s="397"/>
      <c r="Y303" s="397"/>
      <c r="Z303" s="397"/>
      <c r="AA303" s="397"/>
      <c r="AB303" s="397"/>
      <c r="AC303" s="397"/>
      <c r="AD303" s="398"/>
      <c r="AE303" s="397"/>
      <c r="AF303" s="397"/>
      <c r="AG303" s="397"/>
    </row>
    <row r="304" spans="1:33" ht="13.5" customHeight="1">
      <c r="A304" s="484">
        <v>43556</v>
      </c>
      <c r="B304" s="394">
        <v>103.9</v>
      </c>
      <c r="C304" s="394">
        <v>0.28957528957529632</v>
      </c>
      <c r="D304" s="394">
        <v>0.58083252662149221</v>
      </c>
      <c r="E304" s="394">
        <v>2.8712871287128792</v>
      </c>
      <c r="F304" s="394">
        <v>105</v>
      </c>
      <c r="G304" s="394">
        <v>9.5328884652047918E-2</v>
      </c>
      <c r="H304" s="394">
        <v>0.96153846153845279</v>
      </c>
      <c r="I304" s="394">
        <v>3.1434184675835013</v>
      </c>
      <c r="J304" s="394">
        <v>103.4</v>
      </c>
      <c r="K304" s="394">
        <v>0.19379844961240167</v>
      </c>
      <c r="L304" s="394">
        <v>1.2732615083251915</v>
      </c>
      <c r="M304" s="394">
        <v>2.2749752720079357</v>
      </c>
      <c r="N304" s="394">
        <v>106.9</v>
      </c>
      <c r="O304" s="394">
        <v>0.37558685446010998</v>
      </c>
      <c r="P304" s="394">
        <v>0.4699248120300723</v>
      </c>
      <c r="Q304" s="394">
        <v>5.4240631163708031</v>
      </c>
      <c r="R304" s="394">
        <v>104.2</v>
      </c>
      <c r="S304" s="394">
        <v>0.28873917228102641</v>
      </c>
      <c r="T304" s="394">
        <v>0.96899224806202255</v>
      </c>
      <c r="U304" s="394">
        <v>3.0662710187932873</v>
      </c>
      <c r="V304" s="398"/>
      <c r="W304" s="397"/>
      <c r="X304" s="397"/>
      <c r="Y304" s="397"/>
      <c r="Z304" s="397"/>
      <c r="AA304" s="397"/>
      <c r="AB304" s="397"/>
      <c r="AC304" s="397"/>
      <c r="AD304" s="398"/>
      <c r="AE304" s="397"/>
      <c r="AF304" s="397"/>
      <c r="AG304" s="397"/>
    </row>
    <row r="305" spans="1:33" ht="13.5" customHeight="1">
      <c r="A305" s="484">
        <v>43586</v>
      </c>
      <c r="B305" s="394">
        <v>105.2</v>
      </c>
      <c r="C305" s="394">
        <v>1.2512030798845046</v>
      </c>
      <c r="D305" s="394">
        <v>1.8393030009680587</v>
      </c>
      <c r="E305" s="394">
        <v>3.9525691699604693</v>
      </c>
      <c r="F305" s="394">
        <v>105.3</v>
      </c>
      <c r="G305" s="394">
        <v>0.2857142857142918</v>
      </c>
      <c r="H305" s="394">
        <v>1.25</v>
      </c>
      <c r="I305" s="394">
        <v>3.3366045142296343</v>
      </c>
      <c r="J305" s="394">
        <v>103.9</v>
      </c>
      <c r="K305" s="394">
        <v>0.48355899419729553</v>
      </c>
      <c r="L305" s="394">
        <v>1.7629774730656464</v>
      </c>
      <c r="M305" s="394">
        <v>3.0753968253968367</v>
      </c>
      <c r="N305" s="394">
        <v>108.7</v>
      </c>
      <c r="O305" s="394">
        <v>1.6838166510757731</v>
      </c>
      <c r="P305" s="394">
        <v>2.1616541353383525</v>
      </c>
      <c r="Q305" s="394">
        <v>6.4642507345739517</v>
      </c>
      <c r="R305" s="394">
        <v>105</v>
      </c>
      <c r="S305" s="394">
        <v>0.76775431861804577</v>
      </c>
      <c r="T305" s="394">
        <v>1.7441860465116292</v>
      </c>
      <c r="U305" s="394">
        <v>3.7549407114624529</v>
      </c>
      <c r="V305" s="398"/>
      <c r="W305" s="397"/>
      <c r="X305" s="397"/>
      <c r="Y305" s="397"/>
      <c r="Z305" s="397"/>
      <c r="AA305" s="397"/>
      <c r="AB305" s="397"/>
      <c r="AC305" s="397"/>
      <c r="AD305" s="398"/>
      <c r="AE305" s="397"/>
      <c r="AF305" s="397"/>
      <c r="AG305" s="397"/>
    </row>
    <row r="306" spans="1:33" ht="13.5" customHeight="1">
      <c r="A306" s="484">
        <v>43617</v>
      </c>
      <c r="B306" s="394">
        <v>105</v>
      </c>
      <c r="C306" s="394">
        <v>-0.19011406844107626</v>
      </c>
      <c r="D306" s="394">
        <v>1.6456921587608946</v>
      </c>
      <c r="E306" s="394">
        <v>2.5390625</v>
      </c>
      <c r="F306" s="394">
        <v>105.6</v>
      </c>
      <c r="G306" s="394">
        <v>0.28490028490028863</v>
      </c>
      <c r="H306" s="394">
        <v>1.538461538461533</v>
      </c>
      <c r="I306" s="394">
        <v>3.3268101761252353</v>
      </c>
      <c r="J306" s="394">
        <v>103.6</v>
      </c>
      <c r="K306" s="394">
        <v>-0.28873917228105483</v>
      </c>
      <c r="L306" s="394">
        <v>1.4691478942213507</v>
      </c>
      <c r="M306" s="394">
        <v>2.3715415019762673</v>
      </c>
      <c r="N306" s="394">
        <v>108.6</v>
      </c>
      <c r="O306" s="394">
        <v>-9.1996320147202937E-2</v>
      </c>
      <c r="P306" s="394">
        <v>2.0676691729323267</v>
      </c>
      <c r="Q306" s="394">
        <v>4.5235803657362794</v>
      </c>
      <c r="R306" s="394">
        <v>104.8</v>
      </c>
      <c r="S306" s="394">
        <v>-0.1904761904761898</v>
      </c>
      <c r="T306" s="394">
        <v>1.5503875968992276</v>
      </c>
      <c r="U306" s="394">
        <v>2.8459273797840865</v>
      </c>
      <c r="V306" s="398"/>
      <c r="W306" s="397"/>
      <c r="X306" s="397"/>
      <c r="Y306" s="397"/>
      <c r="Z306" s="397"/>
      <c r="AA306" s="397"/>
      <c r="AB306" s="397"/>
      <c r="AC306" s="397"/>
      <c r="AD306" s="398"/>
      <c r="AE306" s="397"/>
      <c r="AF306" s="397"/>
      <c r="AG306" s="397"/>
    </row>
    <row r="307" spans="1:33" ht="13.5" customHeight="1">
      <c r="A307" s="484">
        <v>43647</v>
      </c>
      <c r="B307" s="394">
        <v>104.8</v>
      </c>
      <c r="C307" s="394">
        <v>-0.1904761904761898</v>
      </c>
      <c r="D307" s="394">
        <v>1.4520813165537163</v>
      </c>
      <c r="E307" s="394">
        <v>2.5440313111545976</v>
      </c>
      <c r="F307" s="394">
        <v>105.9</v>
      </c>
      <c r="G307" s="394">
        <v>0.28409090909092072</v>
      </c>
      <c r="H307" s="394">
        <v>1.8269230769230944</v>
      </c>
      <c r="I307" s="394">
        <v>3.3170731707317032</v>
      </c>
      <c r="J307" s="394">
        <v>103.4</v>
      </c>
      <c r="K307" s="394">
        <v>-0.19305019305018334</v>
      </c>
      <c r="L307" s="394">
        <v>1.2732615083251915</v>
      </c>
      <c r="M307" s="394">
        <v>2.5793650793650897</v>
      </c>
      <c r="N307" s="394">
        <v>108.3</v>
      </c>
      <c r="O307" s="394">
        <v>-0.27624309392264479</v>
      </c>
      <c r="P307" s="394">
        <v>1.7857142857142776</v>
      </c>
      <c r="Q307" s="394">
        <v>3.9347408829174526</v>
      </c>
      <c r="R307" s="394">
        <v>104.7</v>
      </c>
      <c r="S307" s="394">
        <v>-9.5419847328230389E-2</v>
      </c>
      <c r="T307" s="394">
        <v>1.4534883720930196</v>
      </c>
      <c r="U307" s="394">
        <v>3.0511811023622215</v>
      </c>
      <c r="V307" s="398"/>
      <c r="W307" s="397"/>
      <c r="X307" s="397"/>
      <c r="Y307" s="397"/>
      <c r="Z307" s="397"/>
      <c r="AA307" s="397"/>
      <c r="AB307" s="397"/>
      <c r="AC307" s="397"/>
      <c r="AD307" s="398"/>
      <c r="AE307" s="397"/>
      <c r="AF307" s="397"/>
      <c r="AG307" s="397"/>
    </row>
    <row r="308" spans="1:33" ht="13.5" customHeight="1">
      <c r="A308" s="484">
        <v>43678</v>
      </c>
      <c r="B308" s="394">
        <v>104.6</v>
      </c>
      <c r="C308" s="394">
        <v>-0.1908396946564892</v>
      </c>
      <c r="D308" s="394">
        <v>1.2584704743465522</v>
      </c>
      <c r="E308" s="394">
        <v>2.0487804878048763</v>
      </c>
      <c r="F308" s="394">
        <v>106.1</v>
      </c>
      <c r="G308" s="394">
        <v>0.18885741265344791</v>
      </c>
      <c r="H308" s="394">
        <v>2.0192307692307594</v>
      </c>
      <c r="I308" s="394">
        <v>3.4113060428850019</v>
      </c>
      <c r="J308" s="394">
        <v>103.2</v>
      </c>
      <c r="K308" s="394">
        <v>-0.19342359767891537</v>
      </c>
      <c r="L308" s="394">
        <v>1.0773751224290038</v>
      </c>
      <c r="M308" s="394">
        <v>1.9762845849802488</v>
      </c>
      <c r="N308" s="394">
        <v>108.4</v>
      </c>
      <c r="O308" s="394">
        <v>9.2336103416428728E-2</v>
      </c>
      <c r="P308" s="394">
        <v>1.8796992481203034</v>
      </c>
      <c r="Q308" s="394">
        <v>3.9309683604985821</v>
      </c>
      <c r="R308" s="394">
        <v>104.6</v>
      </c>
      <c r="S308" s="394">
        <v>-9.551098376313405E-2</v>
      </c>
      <c r="T308" s="394">
        <v>1.3565891472868259</v>
      </c>
      <c r="U308" s="394">
        <v>2.7504911591355494</v>
      </c>
      <c r="V308" s="398"/>
      <c r="W308" s="397"/>
      <c r="X308" s="397"/>
      <c r="Y308" s="397"/>
      <c r="Z308" s="397"/>
      <c r="AA308" s="397"/>
      <c r="AB308" s="397"/>
      <c r="AC308" s="397"/>
      <c r="AD308" s="398"/>
      <c r="AE308" s="397"/>
      <c r="AF308" s="397"/>
      <c r="AG308" s="397"/>
    </row>
    <row r="309" spans="1:33" ht="13.5" customHeight="1">
      <c r="A309" s="484">
        <v>43709</v>
      </c>
      <c r="B309" s="394">
        <v>105</v>
      </c>
      <c r="C309" s="394">
        <v>0.38240917782026429</v>
      </c>
      <c r="D309" s="394">
        <v>1.6456921587608946</v>
      </c>
      <c r="E309" s="394">
        <v>2.339181286549703</v>
      </c>
      <c r="F309" s="394">
        <v>106.3</v>
      </c>
      <c r="G309" s="394">
        <v>0.18850141376060492</v>
      </c>
      <c r="H309" s="394">
        <v>2.2115384615384528</v>
      </c>
      <c r="I309" s="394">
        <v>2.9041626331074468</v>
      </c>
      <c r="J309" s="394">
        <v>103.3</v>
      </c>
      <c r="K309" s="394">
        <v>9.689922480620794E-2</v>
      </c>
      <c r="L309" s="394">
        <v>1.1753183153770976</v>
      </c>
      <c r="M309" s="394">
        <v>1.7733990147783345</v>
      </c>
      <c r="N309" s="394">
        <v>109.1</v>
      </c>
      <c r="O309" s="394">
        <v>0.64575645756457334</v>
      </c>
      <c r="P309" s="394">
        <v>2.537593984962399</v>
      </c>
      <c r="Q309" s="394">
        <v>4.0038131553860694</v>
      </c>
      <c r="R309" s="394">
        <v>104.9</v>
      </c>
      <c r="S309" s="394">
        <v>0.28680688336521598</v>
      </c>
      <c r="T309" s="394">
        <v>1.6472868217054355</v>
      </c>
      <c r="U309" s="394">
        <v>2.6418786692759397</v>
      </c>
      <c r="V309" s="398"/>
      <c r="W309" s="397"/>
      <c r="X309" s="397"/>
      <c r="Y309" s="397"/>
      <c r="Z309" s="397"/>
      <c r="AA309" s="397"/>
      <c r="AB309" s="397"/>
      <c r="AC309" s="397"/>
      <c r="AD309" s="398"/>
      <c r="AE309" s="397"/>
      <c r="AF309" s="397"/>
      <c r="AG309" s="397"/>
    </row>
    <row r="310" spans="1:33" ht="13.5" customHeight="1">
      <c r="A310" s="484">
        <v>43739</v>
      </c>
      <c r="B310" s="394">
        <v>105.3</v>
      </c>
      <c r="C310" s="394">
        <v>0.2857142857142918</v>
      </c>
      <c r="D310" s="394">
        <v>1.9361084220716407</v>
      </c>
      <c r="E310" s="394">
        <v>1.8375241779497173</v>
      </c>
      <c r="F310" s="394">
        <v>106.3</v>
      </c>
      <c r="G310" s="394">
        <v>0</v>
      </c>
      <c r="H310" s="394">
        <v>2.2115384615384528</v>
      </c>
      <c r="I310" s="394">
        <v>2.6061776061776101</v>
      </c>
      <c r="J310" s="394">
        <v>103.6</v>
      </c>
      <c r="K310" s="394">
        <v>0.2904162633107461</v>
      </c>
      <c r="L310" s="394">
        <v>1.4691478942213507</v>
      </c>
      <c r="M310" s="394">
        <v>1.668302257114803</v>
      </c>
      <c r="N310" s="394">
        <v>109.5</v>
      </c>
      <c r="O310" s="394">
        <v>0.36663611365719362</v>
      </c>
      <c r="P310" s="394">
        <v>2.9135338345864596</v>
      </c>
      <c r="Q310" s="394">
        <v>3.1073446327683598</v>
      </c>
      <c r="R310" s="394">
        <v>105.3</v>
      </c>
      <c r="S310" s="394">
        <v>0.38131553860819167</v>
      </c>
      <c r="T310" s="394">
        <v>2.0348837209302388</v>
      </c>
      <c r="U310" s="394">
        <v>2.4319066147859871</v>
      </c>
      <c r="V310" s="398"/>
      <c r="W310" s="397"/>
      <c r="X310" s="397"/>
      <c r="Y310" s="397"/>
      <c r="Z310" s="397"/>
      <c r="AA310" s="397"/>
      <c r="AB310" s="397"/>
      <c r="AC310" s="397"/>
      <c r="AD310" s="398"/>
      <c r="AE310" s="397"/>
      <c r="AF310" s="397"/>
      <c r="AG310" s="397"/>
    </row>
    <row r="311" spans="1:33" ht="13.5" customHeight="1">
      <c r="A311" s="484">
        <v>43770</v>
      </c>
      <c r="B311" s="394">
        <v>105.5</v>
      </c>
      <c r="C311" s="394">
        <v>0.18993352326685908</v>
      </c>
      <c r="D311" s="394">
        <v>2.1297192642788048</v>
      </c>
      <c r="E311" s="394">
        <v>1.8339768339768341</v>
      </c>
      <c r="F311" s="394">
        <v>106.3</v>
      </c>
      <c r="G311" s="394">
        <v>0</v>
      </c>
      <c r="H311" s="394">
        <v>2.2115384615384528</v>
      </c>
      <c r="I311" s="394">
        <v>2.3099133782483108</v>
      </c>
      <c r="J311" s="394">
        <v>103.9</v>
      </c>
      <c r="K311" s="394">
        <v>0.28957528957529632</v>
      </c>
      <c r="L311" s="394">
        <v>1.7629774730656464</v>
      </c>
      <c r="M311" s="394">
        <v>1.564027370478982</v>
      </c>
      <c r="N311" s="394">
        <v>109.6</v>
      </c>
      <c r="O311" s="394">
        <v>9.1324200913248887E-2</v>
      </c>
      <c r="P311" s="394">
        <v>3.0075187969924855</v>
      </c>
      <c r="Q311" s="394">
        <v>2.9107981220657138</v>
      </c>
      <c r="R311" s="394">
        <v>105.5</v>
      </c>
      <c r="S311" s="394">
        <v>0.18993352326685908</v>
      </c>
      <c r="T311" s="394">
        <v>2.2286821705426405</v>
      </c>
      <c r="U311" s="394">
        <v>1.9323671497584627</v>
      </c>
      <c r="V311" s="398"/>
      <c r="W311" s="397"/>
      <c r="X311" s="397"/>
      <c r="Y311" s="397"/>
      <c r="Z311" s="397"/>
      <c r="AA311" s="397"/>
      <c r="AB311" s="397"/>
      <c r="AC311" s="397"/>
      <c r="AD311" s="398"/>
      <c r="AE311" s="397"/>
      <c r="AF311" s="397"/>
      <c r="AG311" s="397"/>
    </row>
    <row r="312" spans="1:33" ht="13.5" customHeight="1">
      <c r="A312" s="484">
        <v>43800</v>
      </c>
      <c r="B312" s="394">
        <v>106.5</v>
      </c>
      <c r="C312" s="394">
        <v>0.94786729857820262</v>
      </c>
      <c r="D312" s="394">
        <v>3.0977734753146109</v>
      </c>
      <c r="E312" s="394">
        <v>3.0977734753146109</v>
      </c>
      <c r="F312" s="394">
        <v>106.5</v>
      </c>
      <c r="G312" s="394">
        <v>0.18814675446850515</v>
      </c>
      <c r="H312" s="394">
        <v>2.4038461538461462</v>
      </c>
      <c r="I312" s="394">
        <v>2.4038461538461462</v>
      </c>
      <c r="J312" s="394">
        <v>105.1</v>
      </c>
      <c r="K312" s="394">
        <v>1.1549566891241483</v>
      </c>
      <c r="L312" s="394">
        <v>2.9382957884427157</v>
      </c>
      <c r="M312" s="394">
        <v>2.9382957884427157</v>
      </c>
      <c r="N312" s="394">
        <v>109.6</v>
      </c>
      <c r="O312" s="394">
        <v>0</v>
      </c>
      <c r="P312" s="394">
        <v>3.0075187969924855</v>
      </c>
      <c r="Q312" s="394">
        <v>3.0075187969924855</v>
      </c>
      <c r="R312" s="394">
        <v>106.1</v>
      </c>
      <c r="S312" s="394">
        <v>0.56872037914689599</v>
      </c>
      <c r="T312" s="394">
        <v>2.8100775193798313</v>
      </c>
      <c r="U312" s="394">
        <v>2.8100775193798313</v>
      </c>
      <c r="V312" s="398"/>
      <c r="W312" s="397"/>
      <c r="X312" s="397"/>
      <c r="Y312" s="397"/>
      <c r="Z312" s="397"/>
      <c r="AA312" s="397"/>
      <c r="AB312" s="397"/>
      <c r="AC312" s="397"/>
      <c r="AD312" s="398"/>
      <c r="AE312" s="397"/>
      <c r="AF312" s="397"/>
      <c r="AG312" s="397"/>
    </row>
    <row r="313" spans="1:33" ht="13.5" customHeight="1">
      <c r="A313" s="484">
        <v>43831</v>
      </c>
      <c r="B313" s="394">
        <v>106.8</v>
      </c>
      <c r="C313" s="394">
        <v>0.28169014084507182</v>
      </c>
      <c r="D313" s="394">
        <v>0.28169014084507182</v>
      </c>
      <c r="E313" s="394">
        <v>3.2882011605415755</v>
      </c>
      <c r="F313" s="394">
        <v>106.8</v>
      </c>
      <c r="G313" s="394">
        <v>0.28169014084507182</v>
      </c>
      <c r="H313" s="394">
        <v>0.28169014084507182</v>
      </c>
      <c r="I313" s="394">
        <v>2.5936599423631179</v>
      </c>
      <c r="J313" s="394">
        <v>105</v>
      </c>
      <c r="K313" s="394">
        <v>-9.5147478591812273E-2</v>
      </c>
      <c r="L313" s="394">
        <v>-9.5147478591812273E-2</v>
      </c>
      <c r="M313" s="394">
        <v>2.5390625</v>
      </c>
      <c r="N313" s="394">
        <v>109.9</v>
      </c>
      <c r="O313" s="394">
        <v>0.27372262773724287</v>
      </c>
      <c r="P313" s="394">
        <v>0.27372262773724287</v>
      </c>
      <c r="Q313" s="394">
        <v>3.777148253068944</v>
      </c>
      <c r="R313" s="394">
        <v>106.1</v>
      </c>
      <c r="S313" s="394">
        <v>0</v>
      </c>
      <c r="T313" s="394">
        <v>0</v>
      </c>
      <c r="U313" s="394">
        <v>2.8100775193798313</v>
      </c>
      <c r="V313" s="398"/>
      <c r="W313" s="397"/>
      <c r="X313" s="397"/>
      <c r="Y313" s="397"/>
      <c r="Z313" s="397"/>
      <c r="AA313" s="397"/>
      <c r="AB313" s="397"/>
      <c r="AC313" s="397"/>
      <c r="AD313" s="398"/>
      <c r="AE313" s="397"/>
      <c r="AF313" s="397"/>
      <c r="AG313" s="397"/>
    </row>
    <row r="314" spans="1:33" ht="13.5" customHeight="1">
      <c r="A314" s="484">
        <v>43862</v>
      </c>
      <c r="B314" s="394">
        <v>106.5</v>
      </c>
      <c r="C314" s="394">
        <v>-0.28089887640449263</v>
      </c>
      <c r="D314" s="394">
        <v>0</v>
      </c>
      <c r="E314" s="394">
        <v>2.9980657640231954</v>
      </c>
      <c r="F314" s="394">
        <v>107.4</v>
      </c>
      <c r="G314" s="394">
        <v>0.56179775280899946</v>
      </c>
      <c r="H314" s="394">
        <v>0.84507042253521547</v>
      </c>
      <c r="I314" s="394">
        <v>2.5787965616045767</v>
      </c>
      <c r="J314" s="394">
        <v>105.3</v>
      </c>
      <c r="K314" s="394">
        <v>0.2857142857142918</v>
      </c>
      <c r="L314" s="394">
        <v>0.19029495718363876</v>
      </c>
      <c r="M314" s="394">
        <v>2.0348837209302388</v>
      </c>
      <c r="N314" s="394">
        <v>110</v>
      </c>
      <c r="O314" s="394">
        <v>9.0991810737023116E-2</v>
      </c>
      <c r="P314" s="394">
        <v>0.36496350364964769</v>
      </c>
      <c r="Q314" s="394">
        <v>3.7735849056603712</v>
      </c>
      <c r="R314" s="394">
        <v>106.3</v>
      </c>
      <c r="S314" s="394">
        <v>0.18850141376060492</v>
      </c>
      <c r="T314" s="394">
        <v>0.18850141376060492</v>
      </c>
      <c r="U314" s="394">
        <v>2.4084778420038617</v>
      </c>
      <c r="V314" s="398"/>
      <c r="W314" s="397"/>
      <c r="X314" s="397"/>
      <c r="Y314" s="397"/>
      <c r="Z314" s="397"/>
      <c r="AA314" s="397"/>
      <c r="AB314" s="397"/>
      <c r="AC314" s="397"/>
      <c r="AD314" s="398"/>
      <c r="AE314" s="397"/>
      <c r="AF314" s="397"/>
      <c r="AG314" s="397"/>
    </row>
    <row r="315" spans="1:33" ht="13.5" customHeight="1">
      <c r="A315" s="484">
        <v>43891</v>
      </c>
      <c r="B315" s="394">
        <v>106.3</v>
      </c>
      <c r="C315" s="394">
        <v>-0.18779342723004788</v>
      </c>
      <c r="D315" s="394">
        <v>-0.18779342723004788</v>
      </c>
      <c r="E315" s="394">
        <v>2.6061776061776101</v>
      </c>
      <c r="F315" s="394">
        <v>107.5</v>
      </c>
      <c r="G315" s="394">
        <v>9.3109869646170296E-2</v>
      </c>
      <c r="H315" s="394">
        <v>0.9389671361502252</v>
      </c>
      <c r="I315" s="394">
        <v>2.4785510009532885</v>
      </c>
      <c r="J315" s="394">
        <v>105.5</v>
      </c>
      <c r="K315" s="394">
        <v>0.18993352326685908</v>
      </c>
      <c r="L315" s="394">
        <v>0.3805899143672633</v>
      </c>
      <c r="M315" s="394">
        <v>2.2286821705426405</v>
      </c>
      <c r="N315" s="394">
        <v>109.9</v>
      </c>
      <c r="O315" s="394">
        <v>-9.0909090909079282E-2</v>
      </c>
      <c r="P315" s="394">
        <v>0.27372262773724287</v>
      </c>
      <c r="Q315" s="394">
        <v>3.192488262910814</v>
      </c>
      <c r="R315" s="394">
        <v>106.5</v>
      </c>
      <c r="S315" s="394">
        <v>0.18814675446850515</v>
      </c>
      <c r="T315" s="394">
        <v>0.37700282752122405</v>
      </c>
      <c r="U315" s="394">
        <v>2.5024061597689951</v>
      </c>
      <c r="V315" s="398"/>
      <c r="W315" s="397"/>
      <c r="X315" s="397"/>
      <c r="Y315" s="397"/>
      <c r="Z315" s="397"/>
      <c r="AA315" s="397"/>
      <c r="AB315" s="397"/>
      <c r="AC315" s="397"/>
      <c r="AD315" s="398"/>
      <c r="AE315" s="397"/>
      <c r="AF315" s="397"/>
      <c r="AG315" s="397"/>
    </row>
    <row r="316" spans="1:33" ht="13.5" customHeight="1">
      <c r="A316" s="484">
        <v>43922</v>
      </c>
      <c r="B316" s="394">
        <v>105.5</v>
      </c>
      <c r="C316" s="394">
        <v>-0.75258701787393534</v>
      </c>
      <c r="D316" s="394">
        <v>-0.93896713615023941</v>
      </c>
      <c r="E316" s="394">
        <v>1.539942252165531</v>
      </c>
      <c r="F316" s="394">
        <v>107.5</v>
      </c>
      <c r="G316" s="394">
        <v>0</v>
      </c>
      <c r="H316" s="394">
        <v>0.9389671361502252</v>
      </c>
      <c r="I316" s="394">
        <v>2.3809523809523796</v>
      </c>
      <c r="J316" s="394">
        <v>105.3</v>
      </c>
      <c r="K316" s="394">
        <v>-0.18957345971564621</v>
      </c>
      <c r="L316" s="394">
        <v>0.19029495718363876</v>
      </c>
      <c r="M316" s="394">
        <v>1.8375241779497173</v>
      </c>
      <c r="N316" s="394">
        <v>109</v>
      </c>
      <c r="O316" s="394">
        <v>-0.81892629663330752</v>
      </c>
      <c r="P316" s="394">
        <v>-0.54744525547444312</v>
      </c>
      <c r="Q316" s="394">
        <v>1.9644527595883829</v>
      </c>
      <c r="R316" s="394">
        <v>106.3</v>
      </c>
      <c r="S316" s="394">
        <v>-0.18779342723004788</v>
      </c>
      <c r="T316" s="394">
        <v>0.18850141376060492</v>
      </c>
      <c r="U316" s="394">
        <v>2.0153550863723666</v>
      </c>
      <c r="V316" s="398"/>
      <c r="W316" s="397"/>
      <c r="X316" s="397"/>
      <c r="Y316" s="397"/>
      <c r="Z316" s="397"/>
      <c r="AA316" s="397"/>
      <c r="AB316" s="397"/>
      <c r="AC316" s="397"/>
      <c r="AD316" s="398"/>
      <c r="AE316" s="397"/>
      <c r="AF316" s="397"/>
      <c r="AG316" s="397"/>
    </row>
    <row r="317" spans="1:33" ht="13.5" customHeight="1">
      <c r="A317" s="484">
        <v>43952</v>
      </c>
      <c r="B317" s="394">
        <v>105.3</v>
      </c>
      <c r="C317" s="394">
        <v>-0.18957345971564621</v>
      </c>
      <c r="D317" s="394">
        <v>-1.1267605633802873</v>
      </c>
      <c r="E317" s="394">
        <v>9.5057034220531023E-2</v>
      </c>
      <c r="F317" s="394">
        <v>107.5</v>
      </c>
      <c r="G317" s="394">
        <v>0</v>
      </c>
      <c r="H317" s="394">
        <v>0.9389671361502252</v>
      </c>
      <c r="I317" s="394">
        <v>2.0892687559354215</v>
      </c>
      <c r="J317" s="394">
        <v>104.8</v>
      </c>
      <c r="K317" s="394">
        <v>-0.47483380816714771</v>
      </c>
      <c r="L317" s="394">
        <v>-0.28544243577545103</v>
      </c>
      <c r="M317" s="394">
        <v>0.86621751684310766</v>
      </c>
      <c r="N317" s="394">
        <v>108.9</v>
      </c>
      <c r="O317" s="394">
        <v>-9.1743119266055828E-2</v>
      </c>
      <c r="P317" s="394">
        <v>-0.63868613138686214</v>
      </c>
      <c r="Q317" s="394">
        <v>0.18399264029437745</v>
      </c>
      <c r="R317" s="394">
        <v>105.7</v>
      </c>
      <c r="S317" s="394">
        <v>-0.56444026340545861</v>
      </c>
      <c r="T317" s="394">
        <v>-0.37700282752119563</v>
      </c>
      <c r="U317" s="394">
        <v>0.66666666666665719</v>
      </c>
      <c r="V317" s="398"/>
      <c r="W317" s="397"/>
      <c r="X317" s="397"/>
      <c r="Y317" s="397"/>
      <c r="Z317" s="397"/>
      <c r="AA317" s="397"/>
      <c r="AB317" s="397"/>
      <c r="AC317" s="397"/>
      <c r="AD317" s="398"/>
      <c r="AE317" s="397"/>
      <c r="AF317" s="397"/>
      <c r="AG317" s="397"/>
    </row>
    <row r="318" spans="1:33" ht="13.5" customHeight="1">
      <c r="A318" s="484">
        <v>43983</v>
      </c>
      <c r="B318" s="394">
        <v>104.9</v>
      </c>
      <c r="C318" s="394">
        <v>-0.37986704653370396</v>
      </c>
      <c r="D318" s="394">
        <v>-1.5023474178403688</v>
      </c>
      <c r="E318" s="394">
        <v>-9.5238095238087794E-2</v>
      </c>
      <c r="F318" s="394">
        <v>107.6</v>
      </c>
      <c r="G318" s="394">
        <v>9.3023255813946548E-2</v>
      </c>
      <c r="H318" s="394">
        <v>1.0328638497652491</v>
      </c>
      <c r="I318" s="394">
        <v>1.8939393939394051</v>
      </c>
      <c r="J318" s="394">
        <v>104.2</v>
      </c>
      <c r="K318" s="394">
        <v>-0.57251908396945339</v>
      </c>
      <c r="L318" s="394">
        <v>-0.85632730732633888</v>
      </c>
      <c r="M318" s="394">
        <v>0.57915057915059265</v>
      </c>
      <c r="N318" s="394">
        <v>109.1</v>
      </c>
      <c r="O318" s="394">
        <v>0.18365472910926428</v>
      </c>
      <c r="P318" s="394">
        <v>-0.4562043795620383</v>
      </c>
      <c r="Q318" s="394">
        <v>0.46040515653776026</v>
      </c>
      <c r="R318" s="394">
        <v>105.3</v>
      </c>
      <c r="S318" s="394">
        <v>-0.37842951750236864</v>
      </c>
      <c r="T318" s="394">
        <v>-0.75400565504240546</v>
      </c>
      <c r="U318" s="394">
        <v>0.47709923664123721</v>
      </c>
      <c r="V318" s="398"/>
      <c r="W318" s="397"/>
      <c r="X318" s="397"/>
      <c r="Y318" s="397"/>
      <c r="Z318" s="397"/>
      <c r="AA318" s="397"/>
      <c r="AB318" s="397"/>
      <c r="AC318" s="397"/>
      <c r="AD318" s="398"/>
      <c r="AE318" s="397"/>
      <c r="AF318" s="397"/>
      <c r="AG318" s="397"/>
    </row>
    <row r="319" spans="1:33" ht="13.5" customHeight="1">
      <c r="A319" s="484">
        <v>44013</v>
      </c>
      <c r="B319" s="394">
        <v>105.6</v>
      </c>
      <c r="C319" s="394">
        <v>0.66730219256434964</v>
      </c>
      <c r="D319" s="394">
        <v>-0.84507042253521547</v>
      </c>
      <c r="E319" s="394">
        <v>0.76335877862594259</v>
      </c>
      <c r="F319" s="394">
        <v>107.9</v>
      </c>
      <c r="G319" s="394">
        <v>0.27881040892194164</v>
      </c>
      <c r="H319" s="394">
        <v>1.3145539906103352</v>
      </c>
      <c r="I319" s="394">
        <v>1.8885741265344649</v>
      </c>
      <c r="J319" s="394">
        <v>104.5</v>
      </c>
      <c r="K319" s="394">
        <v>0.28790786948175651</v>
      </c>
      <c r="L319" s="394">
        <v>-0.57088487155090206</v>
      </c>
      <c r="M319" s="394">
        <v>1.0638297872340274</v>
      </c>
      <c r="N319" s="394">
        <v>109.9</v>
      </c>
      <c r="O319" s="394">
        <v>0.73327222731440145</v>
      </c>
      <c r="P319" s="394">
        <v>0.27372262773724287</v>
      </c>
      <c r="Q319" s="394">
        <v>1.4773776546629875</v>
      </c>
      <c r="R319" s="394">
        <v>105.8</v>
      </c>
      <c r="S319" s="394">
        <v>0.47483380816714771</v>
      </c>
      <c r="T319" s="394">
        <v>-0.28275212064090738</v>
      </c>
      <c r="U319" s="394">
        <v>1.0506208213944603</v>
      </c>
      <c r="V319" s="398"/>
      <c r="W319" s="397"/>
      <c r="X319" s="397"/>
      <c r="Y319" s="397"/>
      <c r="Z319" s="397"/>
      <c r="AA319" s="397"/>
      <c r="AB319" s="397"/>
      <c r="AC319" s="397"/>
      <c r="AD319" s="398"/>
      <c r="AE319" s="397"/>
      <c r="AF319" s="397"/>
      <c r="AG319" s="397"/>
    </row>
    <row r="320" spans="1:33" ht="13.5" customHeight="1">
      <c r="A320" s="484">
        <v>44044</v>
      </c>
      <c r="B320" s="394">
        <v>106.3</v>
      </c>
      <c r="C320" s="394">
        <v>0.66287878787878185</v>
      </c>
      <c r="D320" s="394">
        <v>-0.18779342723004788</v>
      </c>
      <c r="E320" s="394">
        <v>1.6252390057361481</v>
      </c>
      <c r="F320" s="394">
        <v>108</v>
      </c>
      <c r="G320" s="394">
        <v>9.2678405931408747E-2</v>
      </c>
      <c r="H320" s="394">
        <v>1.4084507042253449</v>
      </c>
      <c r="I320" s="394">
        <v>1.7907634307257325</v>
      </c>
      <c r="J320" s="394">
        <v>104.9</v>
      </c>
      <c r="K320" s="394">
        <v>0.38277511961723576</v>
      </c>
      <c r="L320" s="394">
        <v>-0.19029495718362455</v>
      </c>
      <c r="M320" s="394">
        <v>1.6472868217054355</v>
      </c>
      <c r="N320" s="394">
        <v>110.6</v>
      </c>
      <c r="O320" s="394">
        <v>0.63694267515923286</v>
      </c>
      <c r="P320" s="394">
        <v>0.9124087591240766</v>
      </c>
      <c r="Q320" s="394">
        <v>2.0295202952029285</v>
      </c>
      <c r="R320" s="394">
        <v>106.3</v>
      </c>
      <c r="S320" s="394">
        <v>0.47258979206048934</v>
      </c>
      <c r="T320" s="394">
        <v>0.18850141376060492</v>
      </c>
      <c r="U320" s="394">
        <v>1.6252390057361481</v>
      </c>
      <c r="V320" s="398"/>
      <c r="W320" s="397"/>
      <c r="X320" s="397"/>
      <c r="Y320" s="397"/>
      <c r="Z320" s="397"/>
      <c r="AA320" s="397"/>
      <c r="AB320" s="397"/>
      <c r="AC320" s="397"/>
      <c r="AD320" s="398"/>
      <c r="AE320" s="397"/>
      <c r="AF320" s="397"/>
      <c r="AG320" s="397"/>
    </row>
    <row r="321" spans="1:33" ht="13.5" customHeight="1">
      <c r="A321" s="484">
        <v>44075</v>
      </c>
      <c r="B321" s="394">
        <v>106.6</v>
      </c>
      <c r="C321" s="394">
        <v>0.28222013170271509</v>
      </c>
      <c r="D321" s="394">
        <v>9.389671361500973E-2</v>
      </c>
      <c r="E321" s="394">
        <v>1.5238095238095326</v>
      </c>
      <c r="F321" s="394">
        <v>108</v>
      </c>
      <c r="G321" s="394">
        <v>0</v>
      </c>
      <c r="H321" s="394">
        <v>1.4084507042253449</v>
      </c>
      <c r="I321" s="394">
        <v>1.5992474129821233</v>
      </c>
      <c r="J321" s="394">
        <v>105.2</v>
      </c>
      <c r="K321" s="394">
        <v>0.28598665395614375</v>
      </c>
      <c r="L321" s="394">
        <v>9.5147478591826484E-2</v>
      </c>
      <c r="M321" s="394">
        <v>1.8393030009680587</v>
      </c>
      <c r="N321" s="394">
        <v>110.9</v>
      </c>
      <c r="O321" s="394">
        <v>0.27124773960218818</v>
      </c>
      <c r="P321" s="394">
        <v>1.1861313868613195</v>
      </c>
      <c r="Q321" s="394">
        <v>1.6498625114573713</v>
      </c>
      <c r="R321" s="394">
        <v>106.6</v>
      </c>
      <c r="S321" s="394">
        <v>0.28222013170271509</v>
      </c>
      <c r="T321" s="394">
        <v>0.4712535344015123</v>
      </c>
      <c r="U321" s="394">
        <v>1.6205910390848288</v>
      </c>
      <c r="V321" s="398"/>
      <c r="W321" s="397"/>
      <c r="X321" s="397"/>
      <c r="Y321" s="397"/>
      <c r="Z321" s="397"/>
      <c r="AA321" s="397"/>
      <c r="AB321" s="397"/>
      <c r="AC321" s="397"/>
      <c r="AD321" s="398"/>
      <c r="AE321" s="397"/>
      <c r="AF321" s="397"/>
      <c r="AG321" s="397"/>
    </row>
    <row r="322" spans="1:33" ht="13.5" customHeight="1">
      <c r="A322" s="484">
        <v>44105</v>
      </c>
      <c r="B322" s="394">
        <v>107.3</v>
      </c>
      <c r="C322" s="394">
        <v>0.65666041275798648</v>
      </c>
      <c r="D322" s="394">
        <v>0.75117370892019153</v>
      </c>
      <c r="E322" s="394">
        <v>1.8993352326685624</v>
      </c>
      <c r="F322" s="394">
        <v>108</v>
      </c>
      <c r="G322" s="394">
        <v>0</v>
      </c>
      <c r="H322" s="394">
        <v>1.4084507042253449</v>
      </c>
      <c r="I322" s="394">
        <v>1.5992474129821233</v>
      </c>
      <c r="J322" s="394">
        <v>105.8</v>
      </c>
      <c r="K322" s="394">
        <v>0.57034220532318614</v>
      </c>
      <c r="L322" s="394">
        <v>0.66603235014272855</v>
      </c>
      <c r="M322" s="394">
        <v>2.1235521235521304</v>
      </c>
      <c r="N322" s="394">
        <v>111.1</v>
      </c>
      <c r="O322" s="394">
        <v>0.18034265103696612</v>
      </c>
      <c r="P322" s="394">
        <v>1.3686131386861291</v>
      </c>
      <c r="Q322" s="394">
        <v>1.4611872146118543</v>
      </c>
      <c r="R322" s="394">
        <v>107.1</v>
      </c>
      <c r="S322" s="394">
        <v>0.46904315196998425</v>
      </c>
      <c r="T322" s="394">
        <v>0.94250706880301038</v>
      </c>
      <c r="U322" s="394">
        <v>1.7094017094017033</v>
      </c>
      <c r="V322" s="398"/>
      <c r="W322" s="397"/>
      <c r="X322" s="397"/>
      <c r="Y322" s="397"/>
      <c r="Z322" s="397"/>
      <c r="AA322" s="397"/>
      <c r="AB322" s="397"/>
      <c r="AC322" s="397"/>
      <c r="AD322" s="398"/>
      <c r="AE322" s="397"/>
      <c r="AF322" s="397"/>
      <c r="AG322" s="397"/>
    </row>
    <row r="323" spans="1:33" ht="13.5" customHeight="1">
      <c r="A323" s="484">
        <v>44136</v>
      </c>
      <c r="B323" s="394">
        <v>108.3</v>
      </c>
      <c r="C323" s="394">
        <v>0.93196644920783456</v>
      </c>
      <c r="D323" s="394">
        <v>1.6901408450704167</v>
      </c>
      <c r="E323" s="394">
        <v>2.6540284360189617</v>
      </c>
      <c r="F323" s="394">
        <v>108.1</v>
      </c>
      <c r="G323" s="394">
        <v>9.2592592592581013E-2</v>
      </c>
      <c r="H323" s="394">
        <v>1.5023474178403688</v>
      </c>
      <c r="I323" s="394">
        <v>1.6933207902163616</v>
      </c>
      <c r="J323" s="394">
        <v>106.6</v>
      </c>
      <c r="K323" s="394">
        <v>0.75614366729679716</v>
      </c>
      <c r="L323" s="394">
        <v>1.4272121788772694</v>
      </c>
      <c r="M323" s="394">
        <v>2.5986525505293372</v>
      </c>
      <c r="N323" s="394">
        <v>111.5</v>
      </c>
      <c r="O323" s="394">
        <v>0.36003600360037069</v>
      </c>
      <c r="P323" s="394">
        <v>1.7335766423357768</v>
      </c>
      <c r="Q323" s="394">
        <v>1.7335766423357768</v>
      </c>
      <c r="R323" s="394">
        <v>107.8</v>
      </c>
      <c r="S323" s="394">
        <v>0.65359477124182774</v>
      </c>
      <c r="T323" s="394">
        <v>1.6022620169651418</v>
      </c>
      <c r="U323" s="394">
        <v>2.1800947867298532</v>
      </c>
      <c r="V323" s="398"/>
      <c r="W323" s="397"/>
      <c r="X323" s="397"/>
      <c r="Y323" s="397"/>
      <c r="Z323" s="397"/>
      <c r="AA323" s="397"/>
      <c r="AB323" s="397"/>
      <c r="AC323" s="397"/>
      <c r="AD323" s="398"/>
      <c r="AE323" s="397"/>
      <c r="AF323" s="397"/>
      <c r="AG323" s="397"/>
    </row>
    <row r="324" spans="1:33" ht="13.5" customHeight="1">
      <c r="A324" s="484">
        <v>44166</v>
      </c>
      <c r="B324" s="394">
        <v>109.3</v>
      </c>
      <c r="C324" s="394">
        <v>0.92336103416434412</v>
      </c>
      <c r="D324" s="394">
        <v>2.6291079812206419</v>
      </c>
      <c r="E324" s="394">
        <v>2.6291079812206419</v>
      </c>
      <c r="F324" s="394">
        <v>108.2</v>
      </c>
      <c r="G324" s="394">
        <v>9.2506938020363805E-2</v>
      </c>
      <c r="H324" s="394">
        <v>1.596244131455407</v>
      </c>
      <c r="I324" s="394">
        <v>1.596244131455407</v>
      </c>
      <c r="J324" s="394">
        <v>107.4</v>
      </c>
      <c r="K324" s="394">
        <v>0.7504690431519947</v>
      </c>
      <c r="L324" s="394">
        <v>2.1883920076118102</v>
      </c>
      <c r="M324" s="394">
        <v>2.1883920076118102</v>
      </c>
      <c r="N324" s="394">
        <v>111.6</v>
      </c>
      <c r="O324" s="394">
        <v>8.9686098654695456E-2</v>
      </c>
      <c r="P324" s="394">
        <v>1.8248175182481674</v>
      </c>
      <c r="Q324" s="394">
        <v>1.8248175182481674</v>
      </c>
      <c r="R324" s="394">
        <v>108.4</v>
      </c>
      <c r="S324" s="394">
        <v>0.55658627087198909</v>
      </c>
      <c r="T324" s="394">
        <v>2.1677662582469566</v>
      </c>
      <c r="U324" s="394">
        <v>2.1677662582469566</v>
      </c>
      <c r="V324" s="398"/>
      <c r="W324" s="397"/>
      <c r="X324" s="397"/>
      <c r="Y324" s="397"/>
      <c r="Z324" s="397"/>
      <c r="AA324" s="397"/>
      <c r="AB324" s="397"/>
      <c r="AC324" s="397"/>
      <c r="AD324" s="398"/>
      <c r="AE324" s="397"/>
      <c r="AF324" s="397"/>
      <c r="AG324" s="397"/>
    </row>
    <row r="325" spans="1:33" ht="13.5" customHeight="1">
      <c r="A325" s="484">
        <v>44197</v>
      </c>
      <c r="B325" s="394">
        <v>109.7</v>
      </c>
      <c r="C325" s="394">
        <v>0.36596523330283048</v>
      </c>
      <c r="D325" s="394">
        <v>0.36596523330283048</v>
      </c>
      <c r="E325" s="394">
        <v>2.7153558052434477</v>
      </c>
      <c r="F325" s="394">
        <v>108.3</v>
      </c>
      <c r="G325" s="394">
        <v>9.2421441774476421E-2</v>
      </c>
      <c r="H325" s="394">
        <v>9.2421441774476421E-2</v>
      </c>
      <c r="I325" s="394">
        <v>1.4044943820224773</v>
      </c>
      <c r="J325" s="394">
        <v>107.8</v>
      </c>
      <c r="K325" s="394">
        <v>0.37243947858472382</v>
      </c>
      <c r="L325" s="394">
        <v>0.37243947858472382</v>
      </c>
      <c r="M325" s="394">
        <v>2.6666666666666572</v>
      </c>
      <c r="N325" s="394">
        <v>111.6</v>
      </c>
      <c r="O325" s="394">
        <v>0</v>
      </c>
      <c r="P325" s="394">
        <v>0</v>
      </c>
      <c r="Q325" s="394">
        <v>1.5468607825295635</v>
      </c>
      <c r="R325" s="394">
        <v>108.9</v>
      </c>
      <c r="S325" s="394">
        <v>0.46125461254614208</v>
      </c>
      <c r="T325" s="394">
        <v>0.46125461254614208</v>
      </c>
      <c r="U325" s="394">
        <v>2.6390197926484404</v>
      </c>
      <c r="V325" s="398"/>
      <c r="W325" s="397"/>
      <c r="X325" s="397"/>
      <c r="Y325" s="397"/>
      <c r="Z325" s="397"/>
      <c r="AA325" s="397"/>
      <c r="AB325" s="397"/>
      <c r="AC325" s="397"/>
      <c r="AD325" s="398"/>
      <c r="AE325" s="397"/>
      <c r="AF325" s="397"/>
      <c r="AG325" s="397"/>
    </row>
    <row r="326" spans="1:33" ht="13.5" customHeight="1">
      <c r="A326" s="484">
        <v>44228</v>
      </c>
      <c r="B326" s="394">
        <v>109.9</v>
      </c>
      <c r="C326" s="394">
        <v>0.18231540565179216</v>
      </c>
      <c r="D326" s="394">
        <v>0.54894784995424573</v>
      </c>
      <c r="E326" s="394">
        <v>3.192488262910814</v>
      </c>
      <c r="F326" s="394">
        <v>108.3</v>
      </c>
      <c r="G326" s="394">
        <v>0</v>
      </c>
      <c r="H326" s="394">
        <v>9.2421441774476421E-2</v>
      </c>
      <c r="I326" s="394">
        <v>0.83798882681563214</v>
      </c>
      <c r="J326" s="394">
        <v>108</v>
      </c>
      <c r="K326" s="394">
        <v>0.18552875695732496</v>
      </c>
      <c r="L326" s="394">
        <v>0.55865921787710704</v>
      </c>
      <c r="M326" s="394">
        <v>2.5641025641025834</v>
      </c>
      <c r="N326" s="394">
        <v>111.8</v>
      </c>
      <c r="O326" s="394">
        <v>0.17921146953405298</v>
      </c>
      <c r="P326" s="394">
        <v>0.17921146953405298</v>
      </c>
      <c r="Q326" s="394">
        <v>1.6363636363636402</v>
      </c>
      <c r="R326" s="394">
        <v>109</v>
      </c>
      <c r="S326" s="394">
        <v>9.1827364554646351E-2</v>
      </c>
      <c r="T326" s="394">
        <v>0.55350553505535061</v>
      </c>
      <c r="U326" s="394">
        <v>2.5399811853245495</v>
      </c>
      <c r="V326" s="398"/>
      <c r="W326" s="397"/>
      <c r="X326" s="397"/>
      <c r="Y326" s="397"/>
      <c r="Z326" s="397"/>
      <c r="AA326" s="397"/>
      <c r="AB326" s="397"/>
      <c r="AC326" s="397"/>
      <c r="AD326" s="398"/>
      <c r="AE326" s="397"/>
      <c r="AF326" s="397"/>
      <c r="AG326" s="397"/>
    </row>
    <row r="327" spans="1:33" ht="13.5" customHeight="1">
      <c r="A327" s="484">
        <v>44256</v>
      </c>
      <c r="B327" s="394">
        <v>110.5</v>
      </c>
      <c r="C327" s="394">
        <v>0.54595086442219554</v>
      </c>
      <c r="D327" s="394">
        <v>1.0978956999085057</v>
      </c>
      <c r="E327" s="394">
        <v>3.9510818438381818</v>
      </c>
      <c r="F327" s="394">
        <v>108.5</v>
      </c>
      <c r="G327" s="394">
        <v>0.18467220683287167</v>
      </c>
      <c r="H327" s="394">
        <v>0.27726432532347189</v>
      </c>
      <c r="I327" s="394">
        <v>0.93023255813953654</v>
      </c>
      <c r="J327" s="394">
        <v>107.9</v>
      </c>
      <c r="K327" s="394">
        <v>-9.2592592592595224E-2</v>
      </c>
      <c r="L327" s="394">
        <v>0.46554934823090832</v>
      </c>
      <c r="M327" s="394">
        <v>2.2748815165876834</v>
      </c>
      <c r="N327" s="394">
        <v>112.8</v>
      </c>
      <c r="O327" s="394">
        <v>0.89445438282646705</v>
      </c>
      <c r="P327" s="394">
        <v>1.0752688172043037</v>
      </c>
      <c r="Q327" s="394">
        <v>2.6387625113739546</v>
      </c>
      <c r="R327" s="394">
        <v>109.1</v>
      </c>
      <c r="S327" s="394">
        <v>9.1743119266055828E-2</v>
      </c>
      <c r="T327" s="394">
        <v>0.64575645756457334</v>
      </c>
      <c r="U327" s="394">
        <v>2.4413145539906083</v>
      </c>
      <c r="V327" s="398"/>
      <c r="W327" s="397"/>
      <c r="X327" s="397"/>
      <c r="Y327" s="397"/>
      <c r="Z327" s="397"/>
      <c r="AA327" s="397"/>
      <c r="AB327" s="397"/>
      <c r="AC327" s="397"/>
      <c r="AD327" s="398"/>
      <c r="AE327" s="397"/>
      <c r="AF327" s="397"/>
      <c r="AG327" s="397"/>
    </row>
    <row r="328" spans="1:33" ht="13.5" customHeight="1">
      <c r="A328" s="484">
        <v>44287</v>
      </c>
      <c r="B328" s="394">
        <v>110.6</v>
      </c>
      <c r="C328" s="394">
        <v>9.0497737556560764E-2</v>
      </c>
      <c r="D328" s="394">
        <v>1.1893870082342062</v>
      </c>
      <c r="E328" s="394">
        <v>4.8341232227488149</v>
      </c>
      <c r="F328" s="394">
        <v>108.6</v>
      </c>
      <c r="G328" s="394">
        <v>9.2165898617508901E-2</v>
      </c>
      <c r="H328" s="394">
        <v>0.36968576709794831</v>
      </c>
      <c r="I328" s="394">
        <v>1.0232558139534831</v>
      </c>
      <c r="J328" s="394">
        <v>107.8</v>
      </c>
      <c r="K328" s="394">
        <v>-9.2678405931422958E-2</v>
      </c>
      <c r="L328" s="394">
        <v>0.37243947858472382</v>
      </c>
      <c r="M328" s="394">
        <v>2.3741690408357101</v>
      </c>
      <c r="N328" s="394">
        <v>112.8</v>
      </c>
      <c r="O328" s="394">
        <v>0</v>
      </c>
      <c r="P328" s="394">
        <v>1.0752688172043037</v>
      </c>
      <c r="Q328" s="394">
        <v>3.486238532110093</v>
      </c>
      <c r="R328" s="394">
        <v>109</v>
      </c>
      <c r="S328" s="394">
        <v>-9.1659028414298405E-2</v>
      </c>
      <c r="T328" s="394">
        <v>0.55350553505535061</v>
      </c>
      <c r="U328" s="394">
        <v>2.5399811853245495</v>
      </c>
      <c r="V328" s="398"/>
      <c r="W328" s="397"/>
      <c r="X328" s="397"/>
      <c r="Y328" s="397"/>
      <c r="Z328" s="397"/>
      <c r="AA328" s="397"/>
      <c r="AB328" s="397"/>
      <c r="AC328" s="397"/>
      <c r="AD328" s="398"/>
      <c r="AE328" s="397"/>
      <c r="AF328" s="397"/>
      <c r="AG328" s="397"/>
    </row>
    <row r="329" spans="1:33" ht="13.5" customHeight="1">
      <c r="A329" s="484">
        <v>44317</v>
      </c>
      <c r="B329" s="394">
        <v>111.8</v>
      </c>
      <c r="C329" s="394">
        <v>1.0849909584086816</v>
      </c>
      <c r="D329" s="394">
        <v>2.2872827081427403</v>
      </c>
      <c r="E329" s="394">
        <v>6.1728395061728492</v>
      </c>
      <c r="F329" s="394">
        <v>108.7</v>
      </c>
      <c r="G329" s="394">
        <v>9.2081031307557737E-2</v>
      </c>
      <c r="H329" s="394">
        <v>0.46210720887245316</v>
      </c>
      <c r="I329" s="394">
        <v>1.1162790697674296</v>
      </c>
      <c r="J329" s="394">
        <v>108.3</v>
      </c>
      <c r="K329" s="394">
        <v>0.4638218923933124</v>
      </c>
      <c r="L329" s="394">
        <v>0.83798882681563214</v>
      </c>
      <c r="M329" s="394">
        <v>3.339694656488561</v>
      </c>
      <c r="N329" s="394">
        <v>114.2</v>
      </c>
      <c r="O329" s="394">
        <v>1.2411347517730604</v>
      </c>
      <c r="P329" s="394">
        <v>2.3297491039426603</v>
      </c>
      <c r="Q329" s="394">
        <v>4.8668503213957734</v>
      </c>
      <c r="R329" s="394">
        <v>109.6</v>
      </c>
      <c r="S329" s="394">
        <v>0.55045871559633497</v>
      </c>
      <c r="T329" s="394">
        <v>1.107011070110687</v>
      </c>
      <c r="U329" s="394">
        <v>3.6896877956480409</v>
      </c>
      <c r="V329" s="398"/>
      <c r="W329" s="397"/>
      <c r="X329" s="397"/>
      <c r="Y329" s="397"/>
      <c r="Z329" s="397"/>
      <c r="AA329" s="397"/>
      <c r="AB329" s="397"/>
      <c r="AC329" s="397"/>
      <c r="AD329" s="398"/>
      <c r="AE329" s="397"/>
      <c r="AF329" s="397"/>
      <c r="AG329" s="397"/>
    </row>
    <row r="330" spans="1:33" ht="13.5" customHeight="1">
      <c r="A330" s="484">
        <v>44348</v>
      </c>
      <c r="B330" s="394">
        <v>112.8</v>
      </c>
      <c r="C330" s="394">
        <v>0.89445438282646705</v>
      </c>
      <c r="D330" s="394">
        <v>3.2021957913998165</v>
      </c>
      <c r="E330" s="394">
        <v>7.5309818875119134</v>
      </c>
      <c r="F330" s="394">
        <v>108.9</v>
      </c>
      <c r="G330" s="394">
        <v>0.18399264029437745</v>
      </c>
      <c r="H330" s="394">
        <v>0.64695009242143442</v>
      </c>
      <c r="I330" s="394">
        <v>1.2081784386617187</v>
      </c>
      <c r="J330" s="394">
        <v>108.4</v>
      </c>
      <c r="K330" s="394">
        <v>9.2336103416428728E-2</v>
      </c>
      <c r="L330" s="394">
        <v>0.93109869646181664</v>
      </c>
      <c r="M330" s="394">
        <v>4.030710172744719</v>
      </c>
      <c r="N330" s="394">
        <v>115.5</v>
      </c>
      <c r="O330" s="394">
        <v>1.1383537653239841</v>
      </c>
      <c r="P330" s="394">
        <v>3.4946236559139692</v>
      </c>
      <c r="Q330" s="394">
        <v>5.8661778185151263</v>
      </c>
      <c r="R330" s="394">
        <v>110</v>
      </c>
      <c r="S330" s="394">
        <v>0.36496350364964769</v>
      </c>
      <c r="T330" s="394">
        <v>1.4760147601476064</v>
      </c>
      <c r="U330" s="394">
        <v>4.4634377967711458</v>
      </c>
      <c r="V330" s="398"/>
      <c r="W330" s="397"/>
      <c r="X330" s="397"/>
      <c r="Y330" s="397"/>
      <c r="Z330" s="397"/>
      <c r="AA330" s="397"/>
      <c r="AB330" s="397"/>
      <c r="AC330" s="397"/>
      <c r="AD330" s="398"/>
      <c r="AE330" s="397"/>
      <c r="AF330" s="397"/>
      <c r="AG330" s="397"/>
    </row>
    <row r="331" spans="1:33" ht="13.5" customHeight="1">
      <c r="A331" s="484">
        <v>44378</v>
      </c>
      <c r="B331" s="394">
        <v>114.6</v>
      </c>
      <c r="C331" s="394">
        <v>1.5957446808510696</v>
      </c>
      <c r="D331" s="394">
        <v>4.8490393412625679</v>
      </c>
      <c r="E331" s="394">
        <v>8.5227272727272663</v>
      </c>
      <c r="F331" s="394">
        <v>109.3</v>
      </c>
      <c r="G331" s="394">
        <v>0.36730945821854277</v>
      </c>
      <c r="H331" s="394">
        <v>1.0166358595194112</v>
      </c>
      <c r="I331" s="394">
        <v>1.2974976830398361</v>
      </c>
      <c r="J331" s="394">
        <v>109.3</v>
      </c>
      <c r="K331" s="394">
        <v>0.83025830258300459</v>
      </c>
      <c r="L331" s="394">
        <v>1.769087523277463</v>
      </c>
      <c r="M331" s="394">
        <v>4.5933014354067012</v>
      </c>
      <c r="N331" s="394">
        <v>117.9</v>
      </c>
      <c r="O331" s="394">
        <v>2.0779220779220822</v>
      </c>
      <c r="P331" s="394">
        <v>5.6451612903225907</v>
      </c>
      <c r="Q331" s="394">
        <v>7.2793448589626877</v>
      </c>
      <c r="R331" s="394">
        <v>111.3</v>
      </c>
      <c r="S331" s="394">
        <v>1.1818181818181728</v>
      </c>
      <c r="T331" s="394">
        <v>2.6752767527675303</v>
      </c>
      <c r="U331" s="394">
        <v>5.198487712665397</v>
      </c>
      <c r="V331" s="398"/>
      <c r="W331" s="397"/>
      <c r="X331" s="397"/>
      <c r="Y331" s="397"/>
      <c r="Z331" s="397"/>
      <c r="AA331" s="397"/>
      <c r="AB331" s="397"/>
      <c r="AC331" s="397"/>
      <c r="AD331" s="398"/>
      <c r="AE331" s="397"/>
      <c r="AF331" s="397"/>
      <c r="AG331" s="397"/>
    </row>
    <row r="332" spans="1:33" ht="13.5" customHeight="1">
      <c r="A332" s="484">
        <v>44409</v>
      </c>
      <c r="B332" s="394">
        <v>116</v>
      </c>
      <c r="C332" s="394">
        <v>1.221640488656206</v>
      </c>
      <c r="D332" s="394">
        <v>6.1299176578225172</v>
      </c>
      <c r="E332" s="394">
        <v>9.1251175917215477</v>
      </c>
      <c r="F332" s="394">
        <v>109.7</v>
      </c>
      <c r="G332" s="394">
        <v>0.36596523330283048</v>
      </c>
      <c r="H332" s="394">
        <v>1.3863216266173879</v>
      </c>
      <c r="I332" s="394">
        <v>1.5740740740740762</v>
      </c>
      <c r="J332" s="394">
        <v>110.4</v>
      </c>
      <c r="K332" s="394">
        <v>1.0064043915828194</v>
      </c>
      <c r="L332" s="394">
        <v>2.7932960893854784</v>
      </c>
      <c r="M332" s="394">
        <v>5.2430886558627208</v>
      </c>
      <c r="N332" s="394">
        <v>118.6</v>
      </c>
      <c r="O332" s="394">
        <v>0.59372349448685213</v>
      </c>
      <c r="P332" s="394">
        <v>6.2724014336917691</v>
      </c>
      <c r="Q332" s="394">
        <v>7.2332730560578824</v>
      </c>
      <c r="R332" s="394">
        <v>112.3</v>
      </c>
      <c r="S332" s="394">
        <v>0.89847259658580469</v>
      </c>
      <c r="T332" s="394">
        <v>3.597785977859786</v>
      </c>
      <c r="U332" s="394">
        <v>5.6444026340545719</v>
      </c>
      <c r="V332" s="398"/>
      <c r="W332" s="397"/>
      <c r="X332" s="397"/>
      <c r="Y332" s="397"/>
      <c r="Z332" s="397"/>
      <c r="AA332" s="397"/>
      <c r="AB332" s="397"/>
      <c r="AC332" s="397"/>
      <c r="AD332" s="398"/>
      <c r="AE332" s="397"/>
      <c r="AF332" s="397"/>
      <c r="AG332" s="397"/>
    </row>
    <row r="333" spans="1:33" ht="13.5" customHeight="1">
      <c r="A333" s="484">
        <v>44440</v>
      </c>
      <c r="B333" s="394">
        <v>117.3</v>
      </c>
      <c r="C333" s="394">
        <v>1.1206896551723986</v>
      </c>
      <c r="D333" s="394">
        <v>7.3193046660567234</v>
      </c>
      <c r="E333" s="394">
        <v>10.0375234521576</v>
      </c>
      <c r="F333" s="394">
        <v>110.2</v>
      </c>
      <c r="G333" s="394">
        <v>0.45578851412943777</v>
      </c>
      <c r="H333" s="394">
        <v>1.848428835489841</v>
      </c>
      <c r="I333" s="394">
        <v>2.0370370370370381</v>
      </c>
      <c r="J333" s="394">
        <v>111.7</v>
      </c>
      <c r="K333" s="394">
        <v>1.1775362318840621</v>
      </c>
      <c r="L333" s="394">
        <v>4.0037243947858485</v>
      </c>
      <c r="M333" s="394">
        <v>6.1787072243346017</v>
      </c>
      <c r="N333" s="394">
        <v>119.1</v>
      </c>
      <c r="O333" s="394">
        <v>0.42158516020236902</v>
      </c>
      <c r="P333" s="394">
        <v>6.7204301075268802</v>
      </c>
      <c r="Q333" s="394">
        <v>7.3940486925157671</v>
      </c>
      <c r="R333" s="394">
        <v>113.4</v>
      </c>
      <c r="S333" s="394">
        <v>0.97951914514693783</v>
      </c>
      <c r="T333" s="394">
        <v>4.6125461254612503</v>
      </c>
      <c r="U333" s="394">
        <v>6.3789868667917489</v>
      </c>
      <c r="V333" s="398"/>
      <c r="W333" s="397"/>
      <c r="X333" s="397"/>
      <c r="Y333" s="397"/>
      <c r="Z333" s="397"/>
      <c r="AA333" s="397"/>
      <c r="AB333" s="397"/>
      <c r="AC333" s="397"/>
      <c r="AD333" s="398"/>
      <c r="AE333" s="397"/>
      <c r="AF333" s="397"/>
      <c r="AG333" s="397"/>
    </row>
    <row r="334" spans="1:33" ht="13.5" customHeight="1">
      <c r="A334" s="484">
        <v>44470</v>
      </c>
      <c r="B334" s="394">
        <v>119.4</v>
      </c>
      <c r="C334" s="394">
        <v>1.7902813299232747</v>
      </c>
      <c r="D334" s="394">
        <v>9.2406221408966189</v>
      </c>
      <c r="E334" s="394">
        <v>11.276794035414724</v>
      </c>
      <c r="F334" s="394">
        <v>111</v>
      </c>
      <c r="G334" s="394">
        <v>0.72595281306715265</v>
      </c>
      <c r="H334" s="394">
        <v>2.5878003696857519</v>
      </c>
      <c r="I334" s="394">
        <v>2.7777777777777715</v>
      </c>
      <c r="J334" s="394">
        <v>113.1</v>
      </c>
      <c r="K334" s="394">
        <v>1.2533572068039263</v>
      </c>
      <c r="L334" s="394">
        <v>5.307262569832389</v>
      </c>
      <c r="M334" s="394">
        <v>6.8998109640831586</v>
      </c>
      <c r="N334" s="394">
        <v>122.1</v>
      </c>
      <c r="O334" s="394">
        <v>2.5188916876574154</v>
      </c>
      <c r="P334" s="394">
        <v>9.4086021505376323</v>
      </c>
      <c r="Q334" s="394">
        <v>9.9009900990099027</v>
      </c>
      <c r="R334" s="394">
        <v>115.2</v>
      </c>
      <c r="S334" s="394">
        <v>1.5873015873015817</v>
      </c>
      <c r="T334" s="394">
        <v>6.2730627306273163</v>
      </c>
      <c r="U334" s="394">
        <v>7.5630252100840494</v>
      </c>
      <c r="V334" s="398"/>
      <c r="W334" s="397"/>
      <c r="X334" s="397"/>
      <c r="Y334" s="397"/>
      <c r="Z334" s="397"/>
      <c r="AA334" s="397"/>
      <c r="AB334" s="397"/>
      <c r="AC334" s="397"/>
      <c r="AD334" s="398"/>
      <c r="AE334" s="397"/>
      <c r="AF334" s="397"/>
      <c r="AG334" s="397"/>
    </row>
    <row r="335" spans="1:33" ht="13.5" customHeight="1">
      <c r="A335" s="484">
        <v>44501</v>
      </c>
      <c r="B335" s="394">
        <v>120.5</v>
      </c>
      <c r="C335" s="394">
        <v>0.92127303182579112</v>
      </c>
      <c r="D335" s="394">
        <v>10.247026532479424</v>
      </c>
      <c r="E335" s="394">
        <v>11.265004616805172</v>
      </c>
      <c r="F335" s="394">
        <v>111.3</v>
      </c>
      <c r="G335" s="394">
        <v>0.27027027027027373</v>
      </c>
      <c r="H335" s="394">
        <v>2.865064695009238</v>
      </c>
      <c r="I335" s="394">
        <v>2.9602220166512438</v>
      </c>
      <c r="J335" s="394">
        <v>113.7</v>
      </c>
      <c r="K335" s="394">
        <v>0.53050397877984778</v>
      </c>
      <c r="L335" s="394">
        <v>5.8659217877095102</v>
      </c>
      <c r="M335" s="394">
        <v>6.6604127579737309</v>
      </c>
      <c r="N335" s="394">
        <v>122.7</v>
      </c>
      <c r="O335" s="394">
        <v>0.4914004914005119</v>
      </c>
      <c r="P335" s="394">
        <v>9.9462365591398054</v>
      </c>
      <c r="Q335" s="394">
        <v>10.044843049327355</v>
      </c>
      <c r="R335" s="394">
        <v>115.8</v>
      </c>
      <c r="S335" s="394">
        <v>0.5208333333333286</v>
      </c>
      <c r="T335" s="394">
        <v>6.8265682656826385</v>
      </c>
      <c r="U335" s="394">
        <v>7.4211502782931262</v>
      </c>
      <c r="V335" s="398"/>
      <c r="W335" s="397"/>
      <c r="X335" s="397"/>
      <c r="Y335" s="397"/>
      <c r="Z335" s="397"/>
      <c r="AA335" s="397"/>
      <c r="AB335" s="397"/>
      <c r="AC335" s="397"/>
      <c r="AD335" s="398"/>
      <c r="AE335" s="397"/>
      <c r="AF335" s="397"/>
      <c r="AG335" s="397"/>
    </row>
    <row r="336" spans="1:33" ht="13.5" customHeight="1">
      <c r="A336" s="484">
        <v>44531</v>
      </c>
      <c r="B336" s="394">
        <v>120.4</v>
      </c>
      <c r="C336" s="394">
        <v>-8.2987551867219622E-2</v>
      </c>
      <c r="D336" s="394">
        <v>10.155535224153709</v>
      </c>
      <c r="E336" s="394">
        <v>10.155535224153709</v>
      </c>
      <c r="F336" s="394">
        <v>111.3</v>
      </c>
      <c r="G336" s="394">
        <v>0</v>
      </c>
      <c r="H336" s="394">
        <v>2.865064695009238</v>
      </c>
      <c r="I336" s="394">
        <v>2.865064695009238</v>
      </c>
      <c r="J336" s="394">
        <v>114.1</v>
      </c>
      <c r="K336" s="394">
        <v>0.35180299032539608</v>
      </c>
      <c r="L336" s="394">
        <v>6.2383612662942198</v>
      </c>
      <c r="M336" s="394">
        <v>6.2383612662942198</v>
      </c>
      <c r="N336" s="394">
        <v>121.8</v>
      </c>
      <c r="O336" s="394">
        <v>-0.73349633251834234</v>
      </c>
      <c r="P336" s="394">
        <v>9.1397849462365741</v>
      </c>
      <c r="Q336" s="394">
        <v>9.1397849462365741</v>
      </c>
      <c r="R336" s="394">
        <v>115.8</v>
      </c>
      <c r="S336" s="394">
        <v>0</v>
      </c>
      <c r="T336" s="394">
        <v>6.8265682656826385</v>
      </c>
      <c r="U336" s="394">
        <v>6.8265682656826385</v>
      </c>
      <c r="V336" s="398"/>
      <c r="W336" s="397"/>
      <c r="X336" s="397"/>
      <c r="Y336" s="397"/>
      <c r="Z336" s="397"/>
      <c r="AA336" s="397"/>
      <c r="AB336" s="397"/>
      <c r="AC336" s="397"/>
      <c r="AD336" s="398"/>
      <c r="AE336" s="397"/>
      <c r="AF336" s="397"/>
      <c r="AG336" s="397"/>
    </row>
    <row r="337" spans="1:33" ht="13.5" customHeight="1">
      <c r="A337" s="484">
        <v>44562</v>
      </c>
      <c r="B337" s="394">
        <v>121.6</v>
      </c>
      <c r="C337" s="394">
        <v>0.99667774086378813</v>
      </c>
      <c r="D337" s="394">
        <v>0.99667774086378813</v>
      </c>
      <c r="E337" s="394">
        <v>10.847766636280753</v>
      </c>
      <c r="F337" s="394">
        <v>111.9</v>
      </c>
      <c r="G337" s="394">
        <v>0.53908355795148566</v>
      </c>
      <c r="H337" s="394">
        <v>0.53908355795148566</v>
      </c>
      <c r="I337" s="394">
        <v>3.3240997229917042</v>
      </c>
      <c r="J337" s="394">
        <v>115.6</v>
      </c>
      <c r="K337" s="394">
        <v>1.3146362839614483</v>
      </c>
      <c r="L337" s="394">
        <v>1.3146362839614483</v>
      </c>
      <c r="M337" s="394">
        <v>7.2356215213358155</v>
      </c>
      <c r="N337" s="394">
        <v>123.6</v>
      </c>
      <c r="O337" s="394">
        <v>1.4778325123152598</v>
      </c>
      <c r="P337" s="394">
        <v>1.4778325123152598</v>
      </c>
      <c r="Q337" s="394">
        <v>10.752688172043008</v>
      </c>
      <c r="R337" s="394">
        <v>117.5</v>
      </c>
      <c r="S337" s="394">
        <v>1.4680483592400861</v>
      </c>
      <c r="T337" s="394">
        <v>1.4680483592400861</v>
      </c>
      <c r="U337" s="394">
        <v>7.8971533516988046</v>
      </c>
      <c r="V337" s="398"/>
      <c r="W337" s="397"/>
      <c r="X337" s="397"/>
      <c r="Y337" s="397"/>
      <c r="Z337" s="397"/>
      <c r="AA337" s="397"/>
      <c r="AB337" s="397"/>
      <c r="AC337" s="397"/>
      <c r="AD337" s="398"/>
      <c r="AE337" s="397"/>
      <c r="AF337" s="397"/>
      <c r="AG337" s="397"/>
    </row>
    <row r="338" spans="1:33" ht="13.5" customHeight="1">
      <c r="A338" s="484">
        <v>44593</v>
      </c>
      <c r="B338" s="394">
        <v>122.5</v>
      </c>
      <c r="C338" s="394">
        <v>0.74013157894736992</v>
      </c>
      <c r="D338" s="394">
        <v>1.7441860465116292</v>
      </c>
      <c r="E338" s="394">
        <v>11.464968152866234</v>
      </c>
      <c r="F338" s="394">
        <v>113</v>
      </c>
      <c r="G338" s="394">
        <v>0.98302055406611544</v>
      </c>
      <c r="H338" s="394">
        <v>1.5274034141958595</v>
      </c>
      <c r="I338" s="394">
        <v>4.3397968605724913</v>
      </c>
      <c r="J338" s="394">
        <v>116.6</v>
      </c>
      <c r="K338" s="394">
        <v>0.86505190311419256</v>
      </c>
      <c r="L338" s="394">
        <v>2.1910604732690615</v>
      </c>
      <c r="M338" s="394">
        <v>7.9629629629629477</v>
      </c>
      <c r="N338" s="394">
        <v>126.1</v>
      </c>
      <c r="O338" s="394">
        <v>2.0226537216828433</v>
      </c>
      <c r="P338" s="394">
        <v>3.5303776683087023</v>
      </c>
      <c r="Q338" s="394">
        <v>12.79069767441861</v>
      </c>
      <c r="R338" s="394">
        <v>119.1</v>
      </c>
      <c r="S338" s="394">
        <v>1.3617021276595551</v>
      </c>
      <c r="T338" s="394">
        <v>2.8497409326424759</v>
      </c>
      <c r="U338" s="394">
        <v>9.2660550458715534</v>
      </c>
      <c r="V338" s="398"/>
      <c r="W338" s="397"/>
      <c r="X338" s="397"/>
      <c r="Y338" s="397"/>
      <c r="Z338" s="397"/>
      <c r="AA338" s="397"/>
      <c r="AB338" s="397"/>
      <c r="AC338" s="397"/>
      <c r="AD338" s="398"/>
      <c r="AE338" s="397"/>
      <c r="AF338" s="397"/>
      <c r="AG338" s="397"/>
    </row>
    <row r="339" spans="1:33" ht="13.5" customHeight="1">
      <c r="A339" s="484">
        <v>44621</v>
      </c>
      <c r="B339" s="394">
        <v>124.1</v>
      </c>
      <c r="C339" s="394">
        <v>1.3061224489795791</v>
      </c>
      <c r="D339" s="394">
        <v>3.0730897009966611</v>
      </c>
      <c r="E339" s="394">
        <v>12.307692307692307</v>
      </c>
      <c r="F339" s="394">
        <v>113.6</v>
      </c>
      <c r="G339" s="394">
        <v>0.53097345132742646</v>
      </c>
      <c r="H339" s="394">
        <v>2.0664869721473451</v>
      </c>
      <c r="I339" s="394">
        <v>4.7004608294930961</v>
      </c>
      <c r="J339" s="394">
        <v>117.3</v>
      </c>
      <c r="K339" s="394">
        <v>0.60034305317324765</v>
      </c>
      <c r="L339" s="394">
        <v>2.8045574057844078</v>
      </c>
      <c r="M339" s="394">
        <v>8.7117701575532891</v>
      </c>
      <c r="N339" s="394">
        <v>128.30000000000001</v>
      </c>
      <c r="O339" s="394">
        <v>1.74464710547187</v>
      </c>
      <c r="P339" s="394">
        <v>5.3366174055829276</v>
      </c>
      <c r="Q339" s="394">
        <v>13.74113475177306</v>
      </c>
      <c r="R339" s="394">
        <v>120.1</v>
      </c>
      <c r="S339" s="394">
        <v>0.83963056255247182</v>
      </c>
      <c r="T339" s="394">
        <v>3.7132987910189996</v>
      </c>
      <c r="U339" s="394">
        <v>10.082493125572881</v>
      </c>
      <c r="V339" s="398"/>
      <c r="W339" s="397"/>
      <c r="X339" s="397"/>
      <c r="Y339" s="397"/>
      <c r="Z339" s="397"/>
      <c r="AA339" s="397"/>
      <c r="AB339" s="397"/>
      <c r="AC339" s="397"/>
      <c r="AD339" s="398"/>
      <c r="AE339" s="397"/>
      <c r="AF339" s="397"/>
      <c r="AG339" s="397"/>
    </row>
    <row r="340" spans="1:33" ht="13.5" customHeight="1">
      <c r="A340" s="484">
        <v>44652</v>
      </c>
      <c r="B340" s="394">
        <v>127.5</v>
      </c>
      <c r="C340" s="394">
        <v>2.7397260273972677</v>
      </c>
      <c r="D340" s="394">
        <v>5.8970099667774036</v>
      </c>
      <c r="E340" s="394">
        <v>15.280289330922244</v>
      </c>
      <c r="F340" s="394">
        <v>114</v>
      </c>
      <c r="G340" s="394">
        <v>0.35211267605635044</v>
      </c>
      <c r="H340" s="394">
        <v>2.4258760107816784</v>
      </c>
      <c r="I340" s="394">
        <v>4.9723756906077341</v>
      </c>
      <c r="J340" s="394">
        <v>118.3</v>
      </c>
      <c r="K340" s="394">
        <v>0.85251491901108523</v>
      </c>
      <c r="L340" s="394">
        <v>3.6809815950920211</v>
      </c>
      <c r="M340" s="394">
        <v>9.7402597402597451</v>
      </c>
      <c r="N340" s="394">
        <v>132.4</v>
      </c>
      <c r="O340" s="394">
        <v>3.1956352299298487</v>
      </c>
      <c r="P340" s="394">
        <v>8.7027914614121471</v>
      </c>
      <c r="Q340" s="394">
        <v>17.37588652482269</v>
      </c>
      <c r="R340" s="394">
        <v>121.9</v>
      </c>
      <c r="S340" s="394">
        <v>1.4987510407993483</v>
      </c>
      <c r="T340" s="394">
        <v>5.2677029360967254</v>
      </c>
      <c r="U340" s="394">
        <v>11.834862385321102</v>
      </c>
      <c r="V340" s="398"/>
      <c r="W340" s="397"/>
      <c r="X340" s="397"/>
      <c r="Y340" s="397"/>
      <c r="Z340" s="397"/>
      <c r="AA340" s="397"/>
      <c r="AB340" s="397"/>
      <c r="AC340" s="397"/>
      <c r="AD340" s="398"/>
      <c r="AE340" s="397"/>
      <c r="AF340" s="397"/>
      <c r="AG340" s="397"/>
    </row>
    <row r="341" spans="1:33" ht="13.5" customHeight="1">
      <c r="A341" s="484">
        <v>44682</v>
      </c>
      <c r="B341" s="394">
        <v>128.19999999999999</v>
      </c>
      <c r="C341" s="394">
        <v>0.54901960784312109</v>
      </c>
      <c r="D341" s="394">
        <v>6.4784053156146086</v>
      </c>
      <c r="E341" s="394">
        <v>14.669051878354196</v>
      </c>
      <c r="F341" s="394">
        <v>114.3</v>
      </c>
      <c r="G341" s="394">
        <v>0.26315789473683537</v>
      </c>
      <c r="H341" s="394">
        <v>2.6954177897574141</v>
      </c>
      <c r="I341" s="394">
        <v>5.1517939282428813</v>
      </c>
      <c r="J341" s="394">
        <v>118.3</v>
      </c>
      <c r="K341" s="394">
        <v>0</v>
      </c>
      <c r="L341" s="394">
        <v>3.6809815950920211</v>
      </c>
      <c r="M341" s="394">
        <v>9.2336103416435833</v>
      </c>
      <c r="N341" s="394">
        <v>133</v>
      </c>
      <c r="O341" s="394">
        <v>0.45317220543805092</v>
      </c>
      <c r="P341" s="394">
        <v>9.1954022988505812</v>
      </c>
      <c r="Q341" s="394">
        <v>16.462346760070062</v>
      </c>
      <c r="R341" s="394">
        <v>122.1</v>
      </c>
      <c r="S341" s="394">
        <v>0.16406890894174353</v>
      </c>
      <c r="T341" s="394">
        <v>5.4404145077720187</v>
      </c>
      <c r="U341" s="394">
        <v>11.405109489051085</v>
      </c>
      <c r="V341" s="398"/>
      <c r="W341" s="397"/>
      <c r="X341" s="397"/>
      <c r="Y341" s="397"/>
      <c r="Z341" s="397"/>
      <c r="AA341" s="397"/>
      <c r="AB341" s="397"/>
      <c r="AC341" s="397"/>
      <c r="AD341" s="398"/>
      <c r="AE341" s="397"/>
      <c r="AF341" s="397"/>
      <c r="AG341" s="397"/>
    </row>
    <row r="342" spans="1:33" ht="13.5" customHeight="1">
      <c r="A342" s="484">
        <v>44713</v>
      </c>
      <c r="B342" s="394">
        <v>129.19999999999999</v>
      </c>
      <c r="C342" s="394">
        <v>0.78003120124805037</v>
      </c>
      <c r="D342" s="394">
        <v>7.3089700996677607</v>
      </c>
      <c r="E342" s="394">
        <v>14.539007092198574</v>
      </c>
      <c r="F342" s="394">
        <v>114.8</v>
      </c>
      <c r="G342" s="394">
        <v>0.43744531933506892</v>
      </c>
      <c r="H342" s="394">
        <v>3.1446540880503164</v>
      </c>
      <c r="I342" s="394">
        <v>5.4178145087235805</v>
      </c>
      <c r="J342" s="394">
        <v>118.7</v>
      </c>
      <c r="K342" s="394">
        <v>0.33812341504648202</v>
      </c>
      <c r="L342" s="394">
        <v>4.0315512708150862</v>
      </c>
      <c r="M342" s="394">
        <v>9.5018450184501688</v>
      </c>
      <c r="N342" s="394">
        <v>134.6</v>
      </c>
      <c r="O342" s="394">
        <v>1.20300751879698</v>
      </c>
      <c r="P342" s="394">
        <v>10.509031198686358</v>
      </c>
      <c r="Q342" s="394">
        <v>16.536796536796544</v>
      </c>
      <c r="R342" s="394">
        <v>122.7</v>
      </c>
      <c r="S342" s="394">
        <v>0.4914004914005119</v>
      </c>
      <c r="T342" s="394">
        <v>5.9585492227979273</v>
      </c>
      <c r="U342" s="394">
        <v>11.545454545454547</v>
      </c>
      <c r="V342" s="398"/>
      <c r="W342" s="397"/>
      <c r="X342" s="397"/>
      <c r="Y342" s="397"/>
      <c r="Z342" s="397"/>
      <c r="AA342" s="397"/>
      <c r="AB342" s="397"/>
      <c r="AC342" s="397"/>
      <c r="AD342" s="398"/>
      <c r="AE342" s="397"/>
      <c r="AF342" s="397"/>
      <c r="AG342" s="397"/>
    </row>
    <row r="343" spans="1:33" ht="13.5" customHeight="1">
      <c r="A343" s="484">
        <v>44743</v>
      </c>
      <c r="B343" s="394">
        <v>130.4</v>
      </c>
      <c r="C343" s="394">
        <v>0.9287925696594499</v>
      </c>
      <c r="D343" s="394">
        <v>8.305647840531563</v>
      </c>
      <c r="E343" s="394">
        <v>13.787085514834203</v>
      </c>
      <c r="F343" s="394">
        <v>115.7</v>
      </c>
      <c r="G343" s="394">
        <v>0.78397212543555383</v>
      </c>
      <c r="H343" s="394">
        <v>3.9532794249775378</v>
      </c>
      <c r="I343" s="394">
        <v>5.8554437328453872</v>
      </c>
      <c r="J343" s="394">
        <v>119.1</v>
      </c>
      <c r="K343" s="394">
        <v>0.33698399326031847</v>
      </c>
      <c r="L343" s="394">
        <v>4.3821209465381088</v>
      </c>
      <c r="M343" s="394">
        <v>8.9661482159194748</v>
      </c>
      <c r="N343" s="394">
        <v>136.4</v>
      </c>
      <c r="O343" s="394">
        <v>1.3372956909361307</v>
      </c>
      <c r="P343" s="394">
        <v>11.986863711001632</v>
      </c>
      <c r="Q343" s="394">
        <v>15.691263782866827</v>
      </c>
      <c r="R343" s="394">
        <v>123.6</v>
      </c>
      <c r="S343" s="394">
        <v>0.73349633251834234</v>
      </c>
      <c r="T343" s="394">
        <v>6.7357512953367831</v>
      </c>
      <c r="U343" s="394">
        <v>11.051212938005392</v>
      </c>
      <c r="V343" s="398"/>
      <c r="W343" s="397"/>
      <c r="X343" s="397"/>
      <c r="Y343" s="397"/>
      <c r="Z343" s="397"/>
      <c r="AA343" s="397"/>
      <c r="AB343" s="397"/>
      <c r="AC343" s="397"/>
      <c r="AD343" s="398"/>
      <c r="AE343" s="397"/>
      <c r="AF343" s="397"/>
      <c r="AG343" s="397"/>
    </row>
    <row r="344" spans="1:33" ht="13.5" customHeight="1">
      <c r="A344" s="484">
        <v>44774</v>
      </c>
      <c r="B344" s="394">
        <v>130.80000000000001</v>
      </c>
      <c r="C344" s="394">
        <v>0.30674846625767316</v>
      </c>
      <c r="D344" s="394">
        <v>8.6378737541528352</v>
      </c>
      <c r="E344" s="394">
        <v>12.758620689655189</v>
      </c>
      <c r="F344" s="394">
        <v>116</v>
      </c>
      <c r="G344" s="394">
        <v>0.25929127052721412</v>
      </c>
      <c r="H344" s="394">
        <v>4.2228212039532735</v>
      </c>
      <c r="I344" s="394">
        <v>5.7429352780309841</v>
      </c>
      <c r="J344" s="394">
        <v>119.7</v>
      </c>
      <c r="K344" s="394">
        <v>0.50377833753150014</v>
      </c>
      <c r="L344" s="394">
        <v>4.9079754601227137</v>
      </c>
      <c r="M344" s="394">
        <v>8.423913043478251</v>
      </c>
      <c r="N344" s="394">
        <v>135.6</v>
      </c>
      <c r="O344" s="394">
        <v>-0.58651026392962535</v>
      </c>
      <c r="P344" s="394">
        <v>11.330049261083744</v>
      </c>
      <c r="Q344" s="394">
        <v>14.333895446880263</v>
      </c>
      <c r="R344" s="394">
        <v>124.1</v>
      </c>
      <c r="S344" s="394">
        <v>0.40453074433656866</v>
      </c>
      <c r="T344" s="394">
        <v>7.1675302245250379</v>
      </c>
      <c r="U344" s="394">
        <v>10.507569011576123</v>
      </c>
      <c r="V344" s="398"/>
      <c r="W344" s="397"/>
      <c r="X344" s="397"/>
      <c r="Y344" s="397"/>
      <c r="Z344" s="397"/>
      <c r="AA344" s="397"/>
      <c r="AB344" s="397"/>
      <c r="AC344" s="397"/>
      <c r="AD344" s="398"/>
      <c r="AE344" s="397"/>
      <c r="AF344" s="397"/>
      <c r="AG344" s="397"/>
    </row>
    <row r="345" spans="1:33" ht="13.5" customHeight="1">
      <c r="A345" s="484">
        <v>44805</v>
      </c>
      <c r="B345" s="394">
        <v>131.6</v>
      </c>
      <c r="C345" s="394">
        <v>0.61162079510701517</v>
      </c>
      <c r="D345" s="394">
        <v>9.3023255813953369</v>
      </c>
      <c r="E345" s="394">
        <v>12.190963341858478</v>
      </c>
      <c r="F345" s="394">
        <v>115.6</v>
      </c>
      <c r="G345" s="394">
        <v>-0.3448275862069039</v>
      </c>
      <c r="H345" s="394">
        <v>3.8634321653189545</v>
      </c>
      <c r="I345" s="394">
        <v>4.9001814882032591</v>
      </c>
      <c r="J345" s="394">
        <v>119.3</v>
      </c>
      <c r="K345" s="394">
        <v>-0.33416875522138412</v>
      </c>
      <c r="L345" s="394">
        <v>4.5574057843996485</v>
      </c>
      <c r="M345" s="394">
        <v>6.8039391226499646</v>
      </c>
      <c r="N345" s="394">
        <v>136.19999999999999</v>
      </c>
      <c r="O345" s="394">
        <v>0.44247787610618161</v>
      </c>
      <c r="P345" s="394">
        <v>11.822660098522149</v>
      </c>
      <c r="Q345" s="394">
        <v>14.357682619647363</v>
      </c>
      <c r="R345" s="394">
        <v>124</v>
      </c>
      <c r="S345" s="394">
        <v>-8.0580177276388554E-2</v>
      </c>
      <c r="T345" s="394">
        <v>7.0811744386873841</v>
      </c>
      <c r="U345" s="394">
        <v>9.3474426807760125</v>
      </c>
      <c r="V345" s="398"/>
      <c r="W345" s="397"/>
      <c r="X345" s="397"/>
      <c r="Y345" s="397"/>
      <c r="Z345" s="397"/>
      <c r="AA345" s="397"/>
      <c r="AB345" s="397"/>
      <c r="AC345" s="397"/>
      <c r="AD345" s="398"/>
      <c r="AE345" s="397"/>
      <c r="AF345" s="397"/>
      <c r="AG345" s="397"/>
    </row>
    <row r="346" spans="1:33" ht="13.5" customHeight="1">
      <c r="A346" s="484">
        <v>44835</v>
      </c>
      <c r="B346" s="394">
        <v>131.9</v>
      </c>
      <c r="C346" s="394">
        <v>0.2279635258358752</v>
      </c>
      <c r="D346" s="394">
        <v>9.5514950166112982</v>
      </c>
      <c r="E346" s="394">
        <v>10.469011725293129</v>
      </c>
      <c r="F346" s="394">
        <v>115.9</v>
      </c>
      <c r="G346" s="394">
        <v>0.25951557093426914</v>
      </c>
      <c r="H346" s="394">
        <v>4.1329739442947044</v>
      </c>
      <c r="I346" s="394">
        <v>4.4144144144144093</v>
      </c>
      <c r="J346" s="394">
        <v>119.8</v>
      </c>
      <c r="K346" s="394">
        <v>0.41911148365466033</v>
      </c>
      <c r="L346" s="394">
        <v>4.9956178790534693</v>
      </c>
      <c r="M346" s="394">
        <v>5.9239610963748959</v>
      </c>
      <c r="N346" s="394">
        <v>136.4</v>
      </c>
      <c r="O346" s="394">
        <v>0.14684287812043806</v>
      </c>
      <c r="P346" s="394">
        <v>11.986863711001632</v>
      </c>
      <c r="Q346" s="394">
        <v>11.711711711711729</v>
      </c>
      <c r="R346" s="394">
        <v>124.5</v>
      </c>
      <c r="S346" s="394">
        <v>0.40322580645162986</v>
      </c>
      <c r="T346" s="394">
        <v>7.512953367875653</v>
      </c>
      <c r="U346" s="394">
        <v>8.0729166666666714</v>
      </c>
      <c r="V346" s="398"/>
      <c r="W346" s="397"/>
      <c r="X346" s="397"/>
      <c r="Y346" s="397"/>
      <c r="Z346" s="397"/>
      <c r="AA346" s="397"/>
      <c r="AB346" s="397"/>
      <c r="AC346" s="397"/>
      <c r="AD346" s="398"/>
      <c r="AE346" s="397"/>
      <c r="AF346" s="397"/>
      <c r="AG346" s="397"/>
    </row>
    <row r="347" spans="1:33" ht="13.5" customHeight="1">
      <c r="A347" s="484">
        <v>44866</v>
      </c>
      <c r="B347" s="394">
        <v>132.9</v>
      </c>
      <c r="C347" s="394">
        <v>0.75815011372250751</v>
      </c>
      <c r="D347" s="394">
        <v>10.38205980066445</v>
      </c>
      <c r="E347" s="394">
        <v>10.290456431535276</v>
      </c>
      <c r="F347" s="394">
        <v>116.2</v>
      </c>
      <c r="G347" s="394">
        <v>0.25884383088869356</v>
      </c>
      <c r="H347" s="394">
        <v>4.4025157232704402</v>
      </c>
      <c r="I347" s="394">
        <v>4.4025157232704402</v>
      </c>
      <c r="J347" s="394">
        <v>120.5</v>
      </c>
      <c r="K347" s="394">
        <v>0.58430717863105031</v>
      </c>
      <c r="L347" s="394">
        <v>5.6091148115688014</v>
      </c>
      <c r="M347" s="394">
        <v>5.9806508355321029</v>
      </c>
      <c r="N347" s="394">
        <v>138</v>
      </c>
      <c r="O347" s="394">
        <v>1.1730205278592365</v>
      </c>
      <c r="P347" s="394">
        <v>13.300492610837438</v>
      </c>
      <c r="Q347" s="394">
        <v>12.469437652811749</v>
      </c>
      <c r="R347" s="394">
        <v>125.4</v>
      </c>
      <c r="S347" s="394">
        <v>0.72289156626506212</v>
      </c>
      <c r="T347" s="394">
        <v>8.2901554404145088</v>
      </c>
      <c r="U347" s="394">
        <v>8.2901554404145088</v>
      </c>
      <c r="V347" s="398"/>
      <c r="W347" s="397"/>
      <c r="X347" s="397"/>
      <c r="Y347" s="397"/>
      <c r="Z347" s="397"/>
      <c r="AA347" s="397"/>
      <c r="AB347" s="397"/>
      <c r="AC347" s="397"/>
      <c r="AD347" s="398"/>
      <c r="AE347" s="397"/>
      <c r="AF347" s="397"/>
      <c r="AG347" s="397"/>
    </row>
    <row r="348" spans="1:33" ht="13.5" customHeight="1">
      <c r="A348" s="484">
        <v>44896</v>
      </c>
      <c r="B348" s="394">
        <v>132.9</v>
      </c>
      <c r="C348" s="394">
        <v>0</v>
      </c>
      <c r="D348" s="394">
        <v>10.38205980066445</v>
      </c>
      <c r="E348" s="394">
        <v>10.38205980066445</v>
      </c>
      <c r="F348" s="394">
        <v>116.4</v>
      </c>
      <c r="G348" s="394">
        <v>0.17211703958692226</v>
      </c>
      <c r="H348" s="394">
        <v>4.5822102425876068</v>
      </c>
      <c r="I348" s="394">
        <v>4.5822102425876068</v>
      </c>
      <c r="J348" s="394">
        <v>120.4</v>
      </c>
      <c r="K348" s="394">
        <v>-8.2987551867219622E-2</v>
      </c>
      <c r="L348" s="394">
        <v>5.5214723926380458</v>
      </c>
      <c r="M348" s="394">
        <v>5.5214723926380458</v>
      </c>
      <c r="N348" s="394">
        <v>137.69999999999999</v>
      </c>
      <c r="O348" s="394">
        <v>-0.21739130434784215</v>
      </c>
      <c r="P348" s="394">
        <v>13.054187192118221</v>
      </c>
      <c r="Q348" s="394">
        <v>13.054187192118221</v>
      </c>
      <c r="R348" s="394">
        <v>125.2</v>
      </c>
      <c r="S348" s="394">
        <v>-0.15948963317384823</v>
      </c>
      <c r="T348" s="394">
        <v>8.1174438687392012</v>
      </c>
      <c r="U348" s="394">
        <v>8.1174438687392012</v>
      </c>
      <c r="V348" s="398"/>
      <c r="W348" s="397"/>
      <c r="X348" s="397"/>
      <c r="Y348" s="397"/>
      <c r="Z348" s="397"/>
      <c r="AA348" s="397"/>
      <c r="AB348" s="397"/>
      <c r="AC348" s="397"/>
      <c r="AD348" s="398"/>
      <c r="AE348" s="397"/>
      <c r="AF348" s="397"/>
      <c r="AG348" s="397"/>
    </row>
    <row r="349" spans="1:33" ht="13.5" customHeight="1">
      <c r="A349" s="484">
        <v>44927</v>
      </c>
      <c r="B349" s="394">
        <v>134.4</v>
      </c>
      <c r="C349" s="394">
        <v>1.1286681715575639</v>
      </c>
      <c r="D349" s="394">
        <v>1.1286681715575639</v>
      </c>
      <c r="E349" s="394">
        <v>10.526315789473699</v>
      </c>
      <c r="F349" s="394">
        <v>117.6</v>
      </c>
      <c r="G349" s="394">
        <v>1.0309278350515427</v>
      </c>
      <c r="H349" s="394">
        <v>1.0309278350515427</v>
      </c>
      <c r="I349" s="394">
        <v>5.0938337801608355</v>
      </c>
      <c r="J349" s="394">
        <v>121.8</v>
      </c>
      <c r="K349" s="394">
        <v>1.1627906976744242</v>
      </c>
      <c r="L349" s="394">
        <v>1.1627906976744242</v>
      </c>
      <c r="M349" s="394">
        <v>5.3633217993079683</v>
      </c>
      <c r="N349" s="394">
        <v>139.4</v>
      </c>
      <c r="O349" s="394">
        <v>1.2345679012345698</v>
      </c>
      <c r="P349" s="394">
        <v>1.2345679012345698</v>
      </c>
      <c r="Q349" s="394">
        <v>12.783171521035612</v>
      </c>
      <c r="R349" s="394">
        <v>126.7</v>
      </c>
      <c r="S349" s="394">
        <v>1.1980830670926537</v>
      </c>
      <c r="T349" s="394">
        <v>1.1980830670926537</v>
      </c>
      <c r="U349" s="394">
        <v>7.8297872340425556</v>
      </c>
      <c r="V349" s="398"/>
      <c r="W349" s="397"/>
      <c r="X349" s="397"/>
      <c r="Y349" s="397"/>
      <c r="Z349" s="397"/>
      <c r="AA349" s="397"/>
      <c r="AB349" s="397"/>
      <c r="AC349" s="397"/>
      <c r="AD349" s="398"/>
      <c r="AE349" s="397"/>
      <c r="AF349" s="397"/>
      <c r="AG349" s="397"/>
    </row>
    <row r="350" spans="1:33" ht="13.5" customHeight="1">
      <c r="A350" s="484">
        <v>44958</v>
      </c>
      <c r="B350" s="394">
        <v>134.4</v>
      </c>
      <c r="C350" s="394">
        <v>0</v>
      </c>
      <c r="D350" s="394">
        <v>1.1286681715575639</v>
      </c>
      <c r="E350" s="394">
        <v>9.7142857142857224</v>
      </c>
      <c r="F350" s="394">
        <v>118.6</v>
      </c>
      <c r="G350" s="394">
        <v>0.85034013605442738</v>
      </c>
      <c r="H350" s="394">
        <v>1.8900343642611688</v>
      </c>
      <c r="I350" s="394">
        <v>4.9557522123893705</v>
      </c>
      <c r="J350" s="394">
        <v>122.7</v>
      </c>
      <c r="K350" s="394">
        <v>0.73891625615765122</v>
      </c>
      <c r="L350" s="394">
        <v>1.9102990033222511</v>
      </c>
      <c r="M350" s="394">
        <v>5.2315608919382584</v>
      </c>
      <c r="N350" s="394">
        <v>139.4</v>
      </c>
      <c r="O350" s="394">
        <v>0</v>
      </c>
      <c r="P350" s="394">
        <v>1.2345679012345698</v>
      </c>
      <c r="Q350" s="394">
        <v>10.547184773988903</v>
      </c>
      <c r="R350" s="394">
        <v>127.3</v>
      </c>
      <c r="S350" s="394">
        <v>0.47355958958168287</v>
      </c>
      <c r="T350" s="394">
        <v>1.6773162939297066</v>
      </c>
      <c r="U350" s="394">
        <v>6.8849706129303172</v>
      </c>
      <c r="V350" s="398"/>
      <c r="W350" s="397"/>
      <c r="X350" s="397"/>
      <c r="Y350" s="397"/>
      <c r="Z350" s="397"/>
      <c r="AA350" s="397"/>
      <c r="AB350" s="397"/>
      <c r="AC350" s="397"/>
      <c r="AD350" s="398"/>
      <c r="AE350" s="397"/>
      <c r="AF350" s="397"/>
      <c r="AG350" s="397"/>
    </row>
    <row r="351" spans="1:33" ht="13.5" customHeight="1">
      <c r="A351" s="484">
        <v>44986</v>
      </c>
      <c r="B351" s="394">
        <v>135.1</v>
      </c>
      <c r="C351" s="394">
        <v>0.5208333333333286</v>
      </c>
      <c r="D351" s="394">
        <v>1.6553799849510824</v>
      </c>
      <c r="E351" s="394">
        <v>8.8638195004028972</v>
      </c>
      <c r="F351" s="394">
        <v>118.7</v>
      </c>
      <c r="G351" s="394">
        <v>8.4317032040488016E-2</v>
      </c>
      <c r="H351" s="394">
        <v>1.9759450171821271</v>
      </c>
      <c r="I351" s="394">
        <v>4.4894366197183189</v>
      </c>
      <c r="J351" s="394">
        <v>123.6</v>
      </c>
      <c r="K351" s="394">
        <v>0.73349633251834234</v>
      </c>
      <c r="L351" s="394">
        <v>2.6578073089700922</v>
      </c>
      <c r="M351" s="394">
        <v>5.3708439897698099</v>
      </c>
      <c r="N351" s="394">
        <v>139.1</v>
      </c>
      <c r="O351" s="394">
        <v>-0.21520803443328873</v>
      </c>
      <c r="P351" s="394">
        <v>1.0167029774872987</v>
      </c>
      <c r="Q351" s="394">
        <v>8.4177708495712977</v>
      </c>
      <c r="R351" s="394">
        <v>127.8</v>
      </c>
      <c r="S351" s="394">
        <v>0.39277297721915261</v>
      </c>
      <c r="T351" s="394">
        <v>2.0766773162939245</v>
      </c>
      <c r="U351" s="394">
        <v>6.4113238967527195</v>
      </c>
      <c r="V351" s="398"/>
      <c r="W351" s="397"/>
      <c r="X351" s="397"/>
      <c r="Y351" s="397"/>
      <c r="Z351" s="397"/>
      <c r="AA351" s="397"/>
      <c r="AB351" s="397"/>
      <c r="AC351" s="397"/>
      <c r="AD351" s="398"/>
      <c r="AE351" s="397"/>
      <c r="AF351" s="397"/>
      <c r="AG351" s="397"/>
    </row>
    <row r="352" spans="1:33" ht="13.5" customHeight="1">
      <c r="A352" s="484">
        <v>45017</v>
      </c>
      <c r="B352" s="394">
        <v>135.6</v>
      </c>
      <c r="C352" s="394">
        <v>0.37009622501851425</v>
      </c>
      <c r="D352" s="394">
        <v>2.0316027088036037</v>
      </c>
      <c r="E352" s="394">
        <v>6.3529411764705799</v>
      </c>
      <c r="F352" s="394">
        <v>118.8</v>
      </c>
      <c r="G352" s="394">
        <v>8.424599831506896E-2</v>
      </c>
      <c r="H352" s="394">
        <v>2.0618556701030855</v>
      </c>
      <c r="I352" s="394">
        <v>4.2105263157894655</v>
      </c>
      <c r="J352" s="394">
        <v>124.6</v>
      </c>
      <c r="K352" s="394">
        <v>0.80906148867315153</v>
      </c>
      <c r="L352" s="394">
        <v>3.4883720930232442</v>
      </c>
      <c r="M352" s="394">
        <v>5.3254437869822482</v>
      </c>
      <c r="N352" s="394">
        <v>138.6</v>
      </c>
      <c r="O352" s="394">
        <v>-0.35945363048166712</v>
      </c>
      <c r="P352" s="394">
        <v>0.65359477124182774</v>
      </c>
      <c r="Q352" s="394">
        <v>4.6827794561933587</v>
      </c>
      <c r="R352" s="394">
        <v>128.30000000000001</v>
      </c>
      <c r="S352" s="394">
        <v>0.391236306729283</v>
      </c>
      <c r="T352" s="394">
        <v>2.4760383386581424</v>
      </c>
      <c r="U352" s="394">
        <v>5.2502050861361909</v>
      </c>
      <c r="V352" s="398"/>
      <c r="W352" s="397"/>
      <c r="X352" s="397"/>
      <c r="Y352" s="397"/>
      <c r="Z352" s="397"/>
      <c r="AA352" s="397"/>
      <c r="AB352" s="397"/>
      <c r="AC352" s="397"/>
      <c r="AD352" s="398"/>
      <c r="AE352" s="397"/>
      <c r="AF352" s="397"/>
      <c r="AG352" s="397"/>
    </row>
    <row r="353" spans="1:33" ht="13.5" customHeight="1">
      <c r="A353" s="484">
        <v>45047</v>
      </c>
      <c r="B353" s="394">
        <v>135.69999999999999</v>
      </c>
      <c r="C353" s="394">
        <v>7.3746312684349391E-2</v>
      </c>
      <c r="D353" s="394">
        <v>2.1068472535741023</v>
      </c>
      <c r="E353" s="394">
        <v>5.8502340093603777</v>
      </c>
      <c r="F353" s="394">
        <v>119</v>
      </c>
      <c r="G353" s="394">
        <v>0.16835016835017313</v>
      </c>
      <c r="H353" s="394">
        <v>2.2336769759450021</v>
      </c>
      <c r="I353" s="394">
        <v>4.1119860017497842</v>
      </c>
      <c r="J353" s="394">
        <v>124.9</v>
      </c>
      <c r="K353" s="394">
        <v>0.24077046548957526</v>
      </c>
      <c r="L353" s="394">
        <v>3.7375415282391913</v>
      </c>
      <c r="M353" s="394">
        <v>5.5790363482671239</v>
      </c>
      <c r="N353" s="394">
        <v>138.4</v>
      </c>
      <c r="O353" s="394">
        <v>-0.14430014430013216</v>
      </c>
      <c r="P353" s="394">
        <v>0.50835148874367064</v>
      </c>
      <c r="Q353" s="394">
        <v>4.0601503759398554</v>
      </c>
      <c r="R353" s="394">
        <v>128.30000000000001</v>
      </c>
      <c r="S353" s="394">
        <v>0</v>
      </c>
      <c r="T353" s="394">
        <v>2.4760383386581424</v>
      </c>
      <c r="U353" s="394">
        <v>5.0778050778050812</v>
      </c>
      <c r="V353" s="398"/>
      <c r="W353" s="397"/>
      <c r="X353" s="397"/>
      <c r="Y353" s="397"/>
      <c r="Z353" s="397"/>
      <c r="AA353" s="397"/>
      <c r="AB353" s="397"/>
      <c r="AC353" s="397"/>
      <c r="AD353" s="398"/>
      <c r="AE353" s="397"/>
      <c r="AF353" s="397"/>
      <c r="AG353" s="397"/>
    </row>
    <row r="354" spans="1:33" ht="13.5" customHeight="1">
      <c r="A354" s="484">
        <v>45078</v>
      </c>
      <c r="B354" s="394">
        <v>135.69999999999999</v>
      </c>
      <c r="C354" s="394">
        <v>0</v>
      </c>
      <c r="D354" s="394">
        <v>2.1068472535741023</v>
      </c>
      <c r="E354" s="394">
        <v>5.0309597523219765</v>
      </c>
      <c r="F354" s="394">
        <v>119.2</v>
      </c>
      <c r="G354" s="394">
        <v>0.16806722689075571</v>
      </c>
      <c r="H354" s="394">
        <v>2.405498281786933</v>
      </c>
      <c r="I354" s="394">
        <v>3.8327526132404302</v>
      </c>
      <c r="J354" s="394">
        <v>124.4</v>
      </c>
      <c r="K354" s="394">
        <v>-0.4003202562049637</v>
      </c>
      <c r="L354" s="394">
        <v>3.3222591362126224</v>
      </c>
      <c r="M354" s="394">
        <v>4.8020219039595702</v>
      </c>
      <c r="N354" s="394">
        <v>138.1</v>
      </c>
      <c r="O354" s="394">
        <v>-0.21676300578035068</v>
      </c>
      <c r="P354" s="394">
        <v>0.29048656499637104</v>
      </c>
      <c r="Q354" s="394">
        <v>2.6002971768201917</v>
      </c>
      <c r="R354" s="394">
        <v>127.9</v>
      </c>
      <c r="S354" s="394">
        <v>-0.31176929072486814</v>
      </c>
      <c r="T354" s="394">
        <v>2.156549520766788</v>
      </c>
      <c r="U354" s="394">
        <v>4.2379788101059432</v>
      </c>
      <c r="V354" s="398"/>
      <c r="W354" s="397"/>
      <c r="X354" s="397"/>
      <c r="Y354" s="397"/>
      <c r="Z354" s="397"/>
      <c r="AA354" s="397"/>
      <c r="AB354" s="397"/>
      <c r="AC354" s="397"/>
      <c r="AD354" s="398"/>
      <c r="AE354" s="397"/>
      <c r="AF354" s="397"/>
      <c r="AG354" s="397"/>
    </row>
    <row r="355" spans="1:33" ht="13.5" customHeight="1">
      <c r="A355" s="484">
        <v>45108</v>
      </c>
      <c r="B355" s="394">
        <v>135.6</v>
      </c>
      <c r="C355" s="394">
        <v>-7.3691967575527428E-2</v>
      </c>
      <c r="D355" s="394">
        <v>2.0316027088036037</v>
      </c>
      <c r="E355" s="394">
        <v>3.9877300613496942</v>
      </c>
      <c r="F355" s="394">
        <v>119.7</v>
      </c>
      <c r="G355" s="394">
        <v>0.41946308724831738</v>
      </c>
      <c r="H355" s="394">
        <v>2.835051546391739</v>
      </c>
      <c r="I355" s="394">
        <v>3.4572169403630113</v>
      </c>
      <c r="J355" s="394">
        <v>124.3</v>
      </c>
      <c r="K355" s="394">
        <v>-8.0385852090032017E-2</v>
      </c>
      <c r="L355" s="394">
        <v>3.2392026578073114</v>
      </c>
      <c r="M355" s="394">
        <v>4.3660789252728733</v>
      </c>
      <c r="N355" s="394">
        <v>138.1</v>
      </c>
      <c r="O355" s="394">
        <v>0</v>
      </c>
      <c r="P355" s="394">
        <v>0.29048656499637104</v>
      </c>
      <c r="Q355" s="394">
        <v>1.2463343108504432</v>
      </c>
      <c r="R355" s="394">
        <v>127.9</v>
      </c>
      <c r="S355" s="394">
        <v>0</v>
      </c>
      <c r="T355" s="394">
        <v>2.156549520766788</v>
      </c>
      <c r="U355" s="394">
        <v>3.4789644012945189</v>
      </c>
      <c r="V355" s="398"/>
      <c r="W355" s="397"/>
      <c r="X355" s="397"/>
      <c r="Y355" s="397"/>
      <c r="Z355" s="397"/>
      <c r="AA355" s="397"/>
      <c r="AB355" s="397"/>
      <c r="AC355" s="397"/>
      <c r="AD355" s="398"/>
      <c r="AE355" s="397"/>
      <c r="AF355" s="397"/>
      <c r="AG355" s="397"/>
    </row>
    <row r="356" spans="1:33" ht="13.5" customHeight="1">
      <c r="A356" s="484">
        <v>45139</v>
      </c>
      <c r="B356" s="394">
        <v>135.1</v>
      </c>
      <c r="C356" s="394">
        <v>-0.36873156342183222</v>
      </c>
      <c r="D356" s="394">
        <v>1.6553799849510824</v>
      </c>
      <c r="E356" s="394">
        <v>3.2874617737003007</v>
      </c>
      <c r="F356" s="394">
        <v>120</v>
      </c>
      <c r="G356" s="394">
        <v>0.25062656641603098</v>
      </c>
      <c r="H356" s="394">
        <v>3.0927835051546282</v>
      </c>
      <c r="I356" s="394">
        <v>3.448275862068968</v>
      </c>
      <c r="J356" s="394">
        <v>124.3</v>
      </c>
      <c r="K356" s="394">
        <v>0</v>
      </c>
      <c r="L356" s="394">
        <v>3.2392026578073114</v>
      </c>
      <c r="M356" s="394">
        <v>3.8429406850459316</v>
      </c>
      <c r="N356" s="394">
        <v>137.1</v>
      </c>
      <c r="O356" s="394">
        <v>-0.72411296162201211</v>
      </c>
      <c r="P356" s="394">
        <v>-0.43572984749454235</v>
      </c>
      <c r="Q356" s="394">
        <v>1.1061946902654967</v>
      </c>
      <c r="R356" s="394">
        <v>127.7</v>
      </c>
      <c r="S356" s="394">
        <v>-0.15637216575449031</v>
      </c>
      <c r="T356" s="394">
        <v>1.9968051118210752</v>
      </c>
      <c r="U356" s="394">
        <v>2.9008863819500448</v>
      </c>
      <c r="V356" s="398"/>
      <c r="W356" s="397"/>
      <c r="X356" s="397"/>
      <c r="Y356" s="397"/>
      <c r="Z356" s="397"/>
      <c r="AA356" s="397"/>
      <c r="AB356" s="397"/>
      <c r="AC356" s="397"/>
      <c r="AD356" s="398"/>
      <c r="AE356" s="397"/>
      <c r="AF356" s="397"/>
      <c r="AG356" s="397"/>
    </row>
    <row r="357" spans="1:33" ht="13.5" customHeight="1">
      <c r="A357" s="484">
        <v>45170</v>
      </c>
      <c r="B357" s="394">
        <v>136.19999999999999</v>
      </c>
      <c r="C357" s="394">
        <v>0.81421169504069724</v>
      </c>
      <c r="D357" s="394">
        <v>2.4830699774266236</v>
      </c>
      <c r="E357" s="394">
        <v>3.4954407294832635</v>
      </c>
      <c r="F357" s="394">
        <v>120.2</v>
      </c>
      <c r="G357" s="394">
        <v>0.1666666666666714</v>
      </c>
      <c r="H357" s="394">
        <v>3.2646048109965591</v>
      </c>
      <c r="I357" s="394">
        <v>3.9792387543252659</v>
      </c>
      <c r="J357" s="394">
        <v>124.8</v>
      </c>
      <c r="K357" s="394">
        <v>0.40225261464199491</v>
      </c>
      <c r="L357" s="394">
        <v>3.6544850498338803</v>
      </c>
      <c r="M357" s="394">
        <v>4.6102263202011784</v>
      </c>
      <c r="N357" s="394">
        <v>138.19999999999999</v>
      </c>
      <c r="O357" s="394">
        <v>0.80233406272793673</v>
      </c>
      <c r="P357" s="394">
        <v>0.3631082062454567</v>
      </c>
      <c r="Q357" s="394">
        <v>1.4684287812040964</v>
      </c>
      <c r="R357" s="394">
        <v>128.30000000000001</v>
      </c>
      <c r="S357" s="394">
        <v>0.46985121378230588</v>
      </c>
      <c r="T357" s="394">
        <v>2.4760383386581424</v>
      </c>
      <c r="U357" s="394">
        <v>3.4677419354838719</v>
      </c>
      <c r="V357" s="398"/>
      <c r="W357" s="397"/>
      <c r="X357" s="397"/>
      <c r="Y357" s="397"/>
      <c r="Z357" s="397"/>
      <c r="AA357" s="397"/>
      <c r="AB357" s="397"/>
      <c r="AC357" s="397"/>
      <c r="AD357" s="398"/>
      <c r="AE357" s="397"/>
      <c r="AF357" s="397"/>
      <c r="AG357" s="397"/>
    </row>
    <row r="358" spans="1:33" ht="13.5" customHeight="1">
      <c r="A358" s="484">
        <v>45200</v>
      </c>
      <c r="B358" s="394">
        <v>137.1</v>
      </c>
      <c r="C358" s="394">
        <v>0.66079295154185047</v>
      </c>
      <c r="D358" s="394">
        <v>3.1602708803611677</v>
      </c>
      <c r="E358" s="394">
        <v>3.9423805913570789</v>
      </c>
      <c r="F358" s="394">
        <v>120.5</v>
      </c>
      <c r="G358" s="394">
        <v>0.24958402662230128</v>
      </c>
      <c r="H358" s="394">
        <v>3.5223367697594341</v>
      </c>
      <c r="I358" s="394">
        <v>3.9689387402933534</v>
      </c>
      <c r="J358" s="394">
        <v>125.5</v>
      </c>
      <c r="K358" s="394">
        <v>0.56089743589744501</v>
      </c>
      <c r="L358" s="394">
        <v>4.2358803986710853</v>
      </c>
      <c r="M358" s="394">
        <v>4.7579298831385728</v>
      </c>
      <c r="N358" s="394">
        <v>138.69999999999999</v>
      </c>
      <c r="O358" s="394">
        <v>0.36179450072360453</v>
      </c>
      <c r="P358" s="394">
        <v>0.72621641249092761</v>
      </c>
      <c r="Q358" s="394">
        <v>1.6862170087976551</v>
      </c>
      <c r="R358" s="394">
        <v>128.9</v>
      </c>
      <c r="S358" s="394">
        <v>0.46765393608730221</v>
      </c>
      <c r="T358" s="394">
        <v>2.9552715654951953</v>
      </c>
      <c r="U358" s="394">
        <v>3.5341365461847545</v>
      </c>
      <c r="V358" s="398"/>
      <c r="W358" s="397"/>
      <c r="X358" s="397"/>
      <c r="Y358" s="397"/>
      <c r="Z358" s="397"/>
      <c r="AA358" s="397"/>
      <c r="AB358" s="397"/>
      <c r="AC358" s="397"/>
      <c r="AD358" s="398"/>
      <c r="AE358" s="397"/>
      <c r="AF358" s="397"/>
      <c r="AG358" s="397"/>
    </row>
    <row r="359" spans="1:33" ht="13.5" customHeight="1">
      <c r="A359" s="484">
        <v>45231</v>
      </c>
      <c r="B359" s="394">
        <v>136.19999999999999</v>
      </c>
      <c r="C359" s="394">
        <v>-0.65645514223194823</v>
      </c>
      <c r="D359" s="394">
        <v>2.4830699774266236</v>
      </c>
      <c r="E359" s="394">
        <v>2.4830699774266236</v>
      </c>
      <c r="F359" s="394">
        <v>120.7</v>
      </c>
      <c r="G359" s="394">
        <v>0.16597510373443924</v>
      </c>
      <c r="H359" s="394">
        <v>3.694158075601365</v>
      </c>
      <c r="I359" s="394">
        <v>3.8726333907056727</v>
      </c>
      <c r="J359" s="394">
        <v>125.8</v>
      </c>
      <c r="K359" s="394">
        <v>0.23904382470118435</v>
      </c>
      <c r="L359" s="394">
        <v>4.4850498338870466</v>
      </c>
      <c r="M359" s="394">
        <v>4.3983402489626684</v>
      </c>
      <c r="N359" s="394">
        <v>137.9</v>
      </c>
      <c r="O359" s="394">
        <v>-0.57678442682046693</v>
      </c>
      <c r="P359" s="394">
        <v>0.14524328249818552</v>
      </c>
      <c r="Q359" s="394">
        <v>-7.246376811593791E-2</v>
      </c>
      <c r="R359" s="394">
        <v>129.4</v>
      </c>
      <c r="S359" s="394">
        <v>0.38789759503490018</v>
      </c>
      <c r="T359" s="394">
        <v>3.3546325878594132</v>
      </c>
      <c r="U359" s="394">
        <v>3.1897926634768794</v>
      </c>
      <c r="V359" s="398"/>
      <c r="W359" s="397"/>
      <c r="X359" s="397"/>
      <c r="Y359" s="397"/>
      <c r="Z359" s="397"/>
      <c r="AA359" s="397"/>
      <c r="AB359" s="397"/>
      <c r="AC359" s="397"/>
      <c r="AD359" s="398"/>
      <c r="AE359" s="397"/>
      <c r="AF359" s="397"/>
      <c r="AG359" s="397"/>
    </row>
    <row r="360" spans="1:33" ht="13.5" customHeight="1">
      <c r="A360" s="484">
        <v>45261</v>
      </c>
      <c r="B360" s="394">
        <v>136.5</v>
      </c>
      <c r="C360" s="394">
        <v>0.22026431718063577</v>
      </c>
      <c r="D360" s="394">
        <v>2.7088036117381478</v>
      </c>
      <c r="E360" s="394">
        <v>2.7088036117381478</v>
      </c>
      <c r="F360" s="394">
        <v>120.9</v>
      </c>
      <c r="G360" s="394">
        <v>0.16570008285003723</v>
      </c>
      <c r="H360" s="394">
        <v>3.8659793814433101</v>
      </c>
      <c r="I360" s="394">
        <v>3.8659793814433101</v>
      </c>
      <c r="J360" s="394">
        <v>126.9</v>
      </c>
      <c r="K360" s="394">
        <v>0.8744038155802798</v>
      </c>
      <c r="L360" s="394">
        <v>5.3986710963455096</v>
      </c>
      <c r="M360" s="394">
        <v>5.3986710963455096</v>
      </c>
      <c r="N360" s="394">
        <v>137</v>
      </c>
      <c r="O360" s="394">
        <v>-0.65264684554024655</v>
      </c>
      <c r="P360" s="394">
        <v>-0.50835148874364222</v>
      </c>
      <c r="Q360" s="394">
        <v>-0.50835148874364222</v>
      </c>
      <c r="R360" s="394">
        <v>129.80000000000001</v>
      </c>
      <c r="S360" s="394">
        <v>0.30911901081915971</v>
      </c>
      <c r="T360" s="394">
        <v>3.6741214057508103</v>
      </c>
      <c r="U360" s="394">
        <v>3.6741214057508103</v>
      </c>
      <c r="V360" s="398"/>
      <c r="W360" s="397"/>
      <c r="X360" s="397"/>
      <c r="Y360" s="397"/>
      <c r="Z360" s="397"/>
      <c r="AA360" s="397"/>
      <c r="AB360" s="397"/>
      <c r="AC360" s="397"/>
      <c r="AD360" s="398"/>
      <c r="AE360" s="397"/>
      <c r="AF360" s="397"/>
      <c r="AG360" s="397"/>
    </row>
    <row r="361" spans="1:33" ht="13.5" customHeight="1">
      <c r="A361" s="484">
        <v>45292</v>
      </c>
      <c r="B361" s="394">
        <v>137.4</v>
      </c>
      <c r="C361" s="394">
        <v>0.659340659340657</v>
      </c>
      <c r="D361" s="394">
        <v>0.659340659340657</v>
      </c>
      <c r="E361" s="394">
        <v>2.2321428571428612</v>
      </c>
      <c r="F361" s="394">
        <v>121.4</v>
      </c>
      <c r="G361" s="394">
        <v>0.41356492969396186</v>
      </c>
      <c r="H361" s="394">
        <v>0.41356492969396186</v>
      </c>
      <c r="I361" s="394">
        <v>3.2312925170068212</v>
      </c>
      <c r="J361" s="394">
        <v>128.6</v>
      </c>
      <c r="K361" s="394">
        <v>1.3396375098502631</v>
      </c>
      <c r="L361" s="394">
        <v>1.3396375098502631</v>
      </c>
      <c r="M361" s="394">
        <v>5.5829228243021305</v>
      </c>
      <c r="N361" s="394">
        <v>136.5</v>
      </c>
      <c r="O361" s="394">
        <v>-0.36496350364963348</v>
      </c>
      <c r="P361" s="394">
        <v>-0.36496350364963348</v>
      </c>
      <c r="Q361" s="394">
        <v>-2.0803443328551054</v>
      </c>
      <c r="R361" s="394">
        <v>131</v>
      </c>
      <c r="S361" s="394">
        <v>0.92449922958397224</v>
      </c>
      <c r="T361" s="394">
        <v>0.92449922958397224</v>
      </c>
      <c r="U361" s="394">
        <v>3.3938437253354437</v>
      </c>
      <c r="V361" s="398"/>
      <c r="W361" s="397"/>
      <c r="X361" s="397"/>
      <c r="Y361" s="397"/>
      <c r="Z361" s="397"/>
      <c r="AA361" s="397"/>
      <c r="AB361" s="397"/>
      <c r="AC361" s="397"/>
      <c r="AD361" s="398"/>
      <c r="AE361" s="397"/>
      <c r="AF361" s="397"/>
      <c r="AG361" s="397"/>
    </row>
    <row r="362" spans="1:33" ht="13.5" customHeight="1">
      <c r="A362" s="484">
        <v>45323</v>
      </c>
      <c r="B362" s="394">
        <v>137.5</v>
      </c>
      <c r="C362" s="394">
        <v>7.2780203784560626E-2</v>
      </c>
      <c r="D362" s="394">
        <v>0.73260073260073</v>
      </c>
      <c r="E362" s="394">
        <v>2.3065476190476062</v>
      </c>
      <c r="F362" s="394">
        <v>122.2</v>
      </c>
      <c r="G362" s="394">
        <v>0.65897858319603131</v>
      </c>
      <c r="H362" s="394">
        <v>1.0752688172043037</v>
      </c>
      <c r="I362" s="394">
        <v>3.0354131534570143</v>
      </c>
      <c r="J362" s="394">
        <v>128.69999999999999</v>
      </c>
      <c r="K362" s="394">
        <v>7.7760497667185291E-2</v>
      </c>
      <c r="L362" s="394">
        <v>1.4184397163120366</v>
      </c>
      <c r="M362" s="394">
        <v>4.8899755501222302</v>
      </c>
      <c r="N362" s="394">
        <v>136.30000000000001</v>
      </c>
      <c r="O362" s="394">
        <v>-0.14652014652013179</v>
      </c>
      <c r="P362" s="394">
        <v>-0.51094890510947266</v>
      </c>
      <c r="Q362" s="394">
        <v>-2.2238163558106123</v>
      </c>
      <c r="R362" s="394">
        <v>131</v>
      </c>
      <c r="S362" s="394">
        <v>0</v>
      </c>
      <c r="T362" s="394">
        <v>0.92449922958397224</v>
      </c>
      <c r="U362" s="394">
        <v>2.9065200314218487</v>
      </c>
      <c r="V362" s="398"/>
      <c r="W362" s="397"/>
      <c r="X362" s="397"/>
      <c r="Y362" s="397"/>
      <c r="Z362" s="397"/>
      <c r="AA362" s="397"/>
      <c r="AB362" s="397"/>
      <c r="AC362" s="397"/>
      <c r="AD362" s="398"/>
      <c r="AE362" s="397"/>
      <c r="AF362" s="397"/>
      <c r="AG362" s="397"/>
    </row>
    <row r="363" spans="1:33" ht="13.5" customHeight="1">
      <c r="A363" s="484">
        <v>45352</v>
      </c>
      <c r="B363" s="394">
        <v>139.19999999999999</v>
      </c>
      <c r="C363" s="394">
        <v>1.2363636363636346</v>
      </c>
      <c r="D363" s="394">
        <v>1.978021978021971</v>
      </c>
      <c r="E363" s="394">
        <v>3.0347890451517259</v>
      </c>
      <c r="F363" s="394">
        <v>122.2</v>
      </c>
      <c r="G363" s="394">
        <v>0</v>
      </c>
      <c r="H363" s="394">
        <v>1.0752688172043037</v>
      </c>
      <c r="I363" s="394">
        <v>2.9486099410277973</v>
      </c>
      <c r="J363" s="394">
        <v>129.80000000000001</v>
      </c>
      <c r="K363" s="394">
        <v>0.85470085470088009</v>
      </c>
      <c r="L363" s="394">
        <v>2.2852639873916587</v>
      </c>
      <c r="M363" s="394">
        <v>5.0161812297734798</v>
      </c>
      <c r="N363" s="394">
        <v>138.30000000000001</v>
      </c>
      <c r="O363" s="394">
        <v>1.4673514306676481</v>
      </c>
      <c r="P363" s="394">
        <v>0.94890510948906126</v>
      </c>
      <c r="Q363" s="394">
        <v>-0.57512580877066455</v>
      </c>
      <c r="R363" s="394">
        <v>132.4</v>
      </c>
      <c r="S363" s="394">
        <v>1.0687022900763452</v>
      </c>
      <c r="T363" s="394">
        <v>2.003081664098616</v>
      </c>
      <c r="U363" s="394">
        <v>3.5993740219092416</v>
      </c>
      <c r="V363" s="398"/>
      <c r="W363" s="397"/>
      <c r="X363" s="397"/>
      <c r="Y363" s="397"/>
      <c r="Z363" s="397"/>
      <c r="AA363" s="397"/>
      <c r="AB363" s="397"/>
      <c r="AC363" s="397"/>
      <c r="AD363" s="398"/>
      <c r="AE363" s="397"/>
      <c r="AF363" s="397"/>
      <c r="AG363" s="397"/>
    </row>
    <row r="364" spans="1:33" ht="13.5" customHeight="1">
      <c r="A364" s="484">
        <v>45383</v>
      </c>
      <c r="B364" s="394">
        <v>139.5</v>
      </c>
      <c r="C364" s="394">
        <v>0.21551724137931672</v>
      </c>
      <c r="D364" s="394">
        <v>2.19780219780219</v>
      </c>
      <c r="E364" s="394">
        <v>2.8761061946902799</v>
      </c>
      <c r="F364" s="394">
        <v>122.6</v>
      </c>
      <c r="G364" s="394">
        <v>0.32733224222585022</v>
      </c>
      <c r="H364" s="394">
        <v>1.4061207609594533</v>
      </c>
      <c r="I364" s="394">
        <v>3.1986531986532043</v>
      </c>
      <c r="J364" s="394">
        <v>131</v>
      </c>
      <c r="K364" s="394">
        <v>0.92449922958397224</v>
      </c>
      <c r="L364" s="394">
        <v>3.2308904649330117</v>
      </c>
      <c r="M364" s="394">
        <v>5.1364365971107588</v>
      </c>
      <c r="N364" s="394">
        <v>138.4</v>
      </c>
      <c r="O364" s="394">
        <v>7.2306579898764767E-2</v>
      </c>
      <c r="P364" s="394">
        <v>1.0218978102189737</v>
      </c>
      <c r="Q364" s="394">
        <v>-0.14430014430013216</v>
      </c>
      <c r="R364" s="394">
        <v>133.4</v>
      </c>
      <c r="S364" s="394">
        <v>0.75528700906343715</v>
      </c>
      <c r="T364" s="394">
        <v>2.7734976887519309</v>
      </c>
      <c r="U364" s="394">
        <v>3.9750584567420049</v>
      </c>
      <c r="V364" s="398"/>
      <c r="W364" s="397"/>
      <c r="X364" s="397"/>
      <c r="Y364" s="397"/>
      <c r="Z364" s="397"/>
      <c r="AA364" s="397"/>
      <c r="AB364" s="397"/>
      <c r="AC364" s="397"/>
      <c r="AD364" s="398"/>
      <c r="AE364" s="397"/>
      <c r="AF364" s="397"/>
      <c r="AG364" s="397"/>
    </row>
    <row r="365" spans="1:33" ht="13.5" customHeight="1">
      <c r="A365" s="484">
        <v>45413</v>
      </c>
      <c r="B365" s="394">
        <v>139.80000000000001</v>
      </c>
      <c r="C365" s="394">
        <v>0.21505376344086358</v>
      </c>
      <c r="D365" s="394">
        <v>2.4175824175824374</v>
      </c>
      <c r="E365" s="394">
        <v>3.0213706705969088</v>
      </c>
      <c r="F365" s="394">
        <v>122.7</v>
      </c>
      <c r="G365" s="394">
        <v>8.1566068515499524E-2</v>
      </c>
      <c r="H365" s="394">
        <v>1.4888337468982513</v>
      </c>
      <c r="I365" s="394">
        <v>3.1092436974790019</v>
      </c>
      <c r="J365" s="394">
        <v>131.5</v>
      </c>
      <c r="K365" s="394">
        <v>0.3816793893129784</v>
      </c>
      <c r="L365" s="394">
        <v>3.6249014972419218</v>
      </c>
      <c r="M365" s="394">
        <v>5.2842273819055237</v>
      </c>
      <c r="N365" s="394">
        <v>139.19999999999999</v>
      </c>
      <c r="O365" s="394">
        <v>0.57803468208091147</v>
      </c>
      <c r="P365" s="394">
        <v>1.6058394160583873</v>
      </c>
      <c r="Q365" s="394">
        <v>0.57803468208091147</v>
      </c>
      <c r="R365" s="394">
        <v>133.9</v>
      </c>
      <c r="S365" s="394">
        <v>0.37481259370315456</v>
      </c>
      <c r="T365" s="394">
        <v>3.1587057010785742</v>
      </c>
      <c r="U365" s="394">
        <v>4.3647700701480829</v>
      </c>
      <c r="V365" s="398"/>
      <c r="W365" s="397"/>
      <c r="X365" s="397"/>
      <c r="Y365" s="397"/>
      <c r="Z365" s="397"/>
      <c r="AA365" s="397"/>
      <c r="AB365" s="397"/>
      <c r="AC365" s="397"/>
      <c r="AD365" s="398"/>
      <c r="AE365" s="397"/>
      <c r="AF365" s="397"/>
      <c r="AG365" s="397"/>
    </row>
    <row r="366" spans="1:33" ht="13.5" customHeight="1">
      <c r="A366" s="484">
        <v>45444</v>
      </c>
      <c r="B366" s="394">
        <v>139.80000000000001</v>
      </c>
      <c r="C366" s="394">
        <v>0</v>
      </c>
      <c r="D366" s="394">
        <v>2.4175824175824374</v>
      </c>
      <c r="E366" s="394">
        <v>3.0213706705969088</v>
      </c>
      <c r="F366" s="394">
        <v>122.9</v>
      </c>
      <c r="G366" s="394">
        <v>0.16299918500408239</v>
      </c>
      <c r="H366" s="394">
        <v>1.6542597187758474</v>
      </c>
      <c r="I366" s="394">
        <v>3.104026845637577</v>
      </c>
      <c r="J366" s="394">
        <v>130.69999999999999</v>
      </c>
      <c r="K366" s="394">
        <v>-0.6083650190114156</v>
      </c>
      <c r="L366" s="394">
        <v>2.9944838455476628</v>
      </c>
      <c r="M366" s="394">
        <v>5.0643086816720029</v>
      </c>
      <c r="N366" s="394">
        <v>139.6</v>
      </c>
      <c r="O366" s="394">
        <v>0.28735632183909843</v>
      </c>
      <c r="P366" s="394">
        <v>1.8978102189781083</v>
      </c>
      <c r="Q366" s="394">
        <v>1.0861694424330324</v>
      </c>
      <c r="R366" s="394">
        <v>133.4</v>
      </c>
      <c r="S366" s="394">
        <v>-0.37341299477220957</v>
      </c>
      <c r="T366" s="394">
        <v>2.7734976887519309</v>
      </c>
      <c r="U366" s="394">
        <v>4.3002345582486328</v>
      </c>
      <c r="V366" s="398"/>
      <c r="W366" s="397"/>
      <c r="X366" s="397"/>
      <c r="Y366" s="397"/>
      <c r="Z366" s="397"/>
      <c r="AA366" s="397"/>
      <c r="AB366" s="397"/>
      <c r="AC366" s="397"/>
      <c r="AD366" s="398"/>
      <c r="AE366" s="397"/>
      <c r="AF366" s="397"/>
      <c r="AG366" s="397"/>
    </row>
    <row r="367" spans="1:33" ht="13.5" customHeight="1">
      <c r="A367" s="484">
        <v>45474</v>
      </c>
      <c r="B367" s="398">
        <v>139.80000000000001</v>
      </c>
      <c r="C367" s="398">
        <v>0</v>
      </c>
      <c r="D367" s="398">
        <v>2.4175824175824374</v>
      </c>
      <c r="E367" s="398">
        <v>3.097345132743385</v>
      </c>
      <c r="F367" s="398">
        <v>123.6</v>
      </c>
      <c r="G367" s="398">
        <v>0.56956875508542737</v>
      </c>
      <c r="H367" s="398">
        <v>2.233250620347377</v>
      </c>
      <c r="I367" s="398">
        <v>3.2581453634085165</v>
      </c>
      <c r="J367" s="398">
        <v>130.6</v>
      </c>
      <c r="K367" s="398">
        <v>-7.6511094108639099E-2</v>
      </c>
      <c r="L367" s="398">
        <v>2.9156816390858893</v>
      </c>
      <c r="M367" s="398">
        <v>5.0683829444891444</v>
      </c>
      <c r="N367" s="398">
        <v>139.69999999999999</v>
      </c>
      <c r="O367" s="398">
        <v>7.163323782235409E-2</v>
      </c>
      <c r="P367" s="398">
        <v>1.9708029197080208</v>
      </c>
      <c r="Q367" s="398">
        <v>1.1585807385952336</v>
      </c>
      <c r="R367" s="398">
        <v>133.5</v>
      </c>
      <c r="S367" s="398">
        <v>7.4962518740619544E-2</v>
      </c>
      <c r="T367" s="398">
        <v>2.8505392912172596</v>
      </c>
      <c r="U367" s="398">
        <v>4.378420641125885</v>
      </c>
      <c r="V367" s="398"/>
      <c r="W367" s="397"/>
      <c r="X367" s="397"/>
      <c r="Y367" s="397"/>
      <c r="Z367" s="397"/>
      <c r="AA367" s="397"/>
      <c r="AB367" s="397"/>
      <c r="AC367" s="397"/>
      <c r="AD367" s="398"/>
      <c r="AE367" s="397"/>
      <c r="AF367" s="397"/>
      <c r="AG367" s="397"/>
    </row>
    <row r="368" spans="1:33" ht="13.5" customHeight="1">
      <c r="A368" s="484">
        <v>45505</v>
      </c>
      <c r="B368" s="398">
        <v>140</v>
      </c>
      <c r="C368" s="398">
        <v>0.14306151645206455</v>
      </c>
      <c r="D368" s="398">
        <v>2.564102564102555</v>
      </c>
      <c r="E368" s="398">
        <v>3.62694300518136</v>
      </c>
      <c r="F368" s="398">
        <v>123.9</v>
      </c>
      <c r="G368" s="398">
        <v>0.24271844660195541</v>
      </c>
      <c r="H368" s="398">
        <v>2.4813895781637711</v>
      </c>
      <c r="I368" s="398">
        <v>3.25</v>
      </c>
      <c r="J368" s="398">
        <v>130.1</v>
      </c>
      <c r="K368" s="398">
        <v>-0.38284839203674892</v>
      </c>
      <c r="L368" s="398">
        <v>2.521670606776965</v>
      </c>
      <c r="M368" s="398">
        <v>4.6661303298471495</v>
      </c>
      <c r="N368" s="398">
        <v>140.30000000000001</v>
      </c>
      <c r="O368" s="398">
        <v>0.4294917680744561</v>
      </c>
      <c r="P368" s="398">
        <v>2.4087591240875952</v>
      </c>
      <c r="Q368" s="398">
        <v>2.3340627279358159</v>
      </c>
      <c r="R368" s="398">
        <v>133.19999999999999</v>
      </c>
      <c r="S368" s="398">
        <v>-0.22471910112361115</v>
      </c>
      <c r="T368" s="398">
        <v>2.619414483821231</v>
      </c>
      <c r="U368" s="398">
        <v>4.3069694596710804</v>
      </c>
      <c r="V368" s="398"/>
      <c r="W368" s="397"/>
      <c r="X368" s="397"/>
      <c r="Y368" s="397"/>
      <c r="Z368" s="397"/>
      <c r="AA368" s="397"/>
      <c r="AB368" s="397"/>
      <c r="AC368" s="397"/>
      <c r="AD368" s="398"/>
      <c r="AE368" s="397"/>
      <c r="AF368" s="397"/>
      <c r="AG368" s="397"/>
    </row>
    <row r="369" spans="1:33" ht="13.5" customHeight="1">
      <c r="A369" s="484">
        <v>45536</v>
      </c>
      <c r="B369" s="394">
        <v>140.5</v>
      </c>
      <c r="C369" s="394">
        <v>0.3571428571428612</v>
      </c>
      <c r="D369" s="394">
        <v>2.93040293040292</v>
      </c>
      <c r="E369" s="394">
        <v>3.1571218795888569</v>
      </c>
      <c r="F369" s="394">
        <v>124.1</v>
      </c>
      <c r="G369" s="394">
        <v>0.16142050040355116</v>
      </c>
      <c r="H369" s="394">
        <v>2.6468155500413388</v>
      </c>
      <c r="I369" s="394">
        <v>3.2445923460898456</v>
      </c>
      <c r="J369" s="394">
        <v>130</v>
      </c>
      <c r="K369" s="394">
        <v>-7.6863950807066317E-2</v>
      </c>
      <c r="L369" s="394">
        <v>2.4428684003152057</v>
      </c>
      <c r="M369" s="394">
        <v>4.1666666666666714</v>
      </c>
      <c r="N369" s="394">
        <v>141.19999999999999</v>
      </c>
      <c r="O369" s="394">
        <v>0.64148253741980454</v>
      </c>
      <c r="P369" s="394">
        <v>3.0656934306569212</v>
      </c>
      <c r="Q369" s="394">
        <v>2.1707670043415277</v>
      </c>
      <c r="R369" s="394">
        <v>133.5</v>
      </c>
      <c r="S369" s="394">
        <v>0.22522522522523047</v>
      </c>
      <c r="T369" s="394">
        <v>2.8505392912172596</v>
      </c>
      <c r="U369" s="394">
        <v>4.0530007794232148</v>
      </c>
      <c r="V369" s="398"/>
      <c r="W369" s="397"/>
      <c r="X369" s="397"/>
      <c r="Y369" s="397"/>
      <c r="Z369" s="397"/>
      <c r="AA369" s="397"/>
      <c r="AB369" s="397"/>
      <c r="AC369" s="397"/>
      <c r="AD369" s="398"/>
      <c r="AE369" s="397"/>
      <c r="AF369" s="397"/>
      <c r="AG369" s="397"/>
    </row>
    <row r="370" spans="1:33" ht="13.5" customHeight="1">
      <c r="A370" s="484">
        <v>45566</v>
      </c>
      <c r="B370" s="394">
        <v>141</v>
      </c>
      <c r="C370" s="394">
        <v>0.35587188612100817</v>
      </c>
      <c r="D370" s="394">
        <v>3.2967032967033134</v>
      </c>
      <c r="E370" s="394">
        <v>2.8446389496717757</v>
      </c>
      <c r="F370" s="394">
        <v>124.4</v>
      </c>
      <c r="G370" s="394">
        <v>0.24174053182916566</v>
      </c>
      <c r="H370" s="394">
        <v>2.894954507857733</v>
      </c>
      <c r="I370" s="394">
        <v>3.2365145228215937</v>
      </c>
      <c r="J370" s="394">
        <v>130.19999999999999</v>
      </c>
      <c r="K370" s="394">
        <v>0.15384615384614619</v>
      </c>
      <c r="L370" s="394">
        <v>2.6004728132387669</v>
      </c>
      <c r="M370" s="394">
        <v>3.7450199203187253</v>
      </c>
      <c r="N370" s="394">
        <v>141.4</v>
      </c>
      <c r="O370" s="394">
        <v>0.14164305949009304</v>
      </c>
      <c r="P370" s="394">
        <v>3.2116788321167888</v>
      </c>
      <c r="Q370" s="394">
        <v>1.946647440519115</v>
      </c>
      <c r="R370" s="394">
        <v>133.5</v>
      </c>
      <c r="S370" s="394">
        <v>0</v>
      </c>
      <c r="T370" s="394">
        <v>2.8505392912172596</v>
      </c>
      <c r="U370" s="394">
        <v>3.5686578743211612</v>
      </c>
      <c r="V370" s="398"/>
      <c r="W370" s="397"/>
      <c r="X370" s="397"/>
      <c r="Y370" s="397"/>
      <c r="Z370" s="397"/>
      <c r="AA370" s="397"/>
      <c r="AB370" s="397"/>
      <c r="AC370" s="397"/>
      <c r="AD370" s="398"/>
      <c r="AE370" s="397"/>
      <c r="AF370" s="397"/>
      <c r="AG370" s="397"/>
    </row>
    <row r="371" spans="1:33" ht="13.5" customHeight="1">
      <c r="A371" s="484">
        <v>45597</v>
      </c>
      <c r="B371" s="394">
        <v>142.4</v>
      </c>
      <c r="C371" s="394">
        <v>0.99290780141845403</v>
      </c>
      <c r="D371" s="394">
        <v>4.3223443223443354</v>
      </c>
      <c r="E371" s="394">
        <v>4.5521292217327556</v>
      </c>
      <c r="F371" s="394">
        <v>124.7</v>
      </c>
      <c r="G371" s="394">
        <v>0.24115755627009605</v>
      </c>
      <c r="H371" s="394">
        <v>3.143093465674113</v>
      </c>
      <c r="I371" s="394">
        <v>3.3140016570008157</v>
      </c>
      <c r="J371" s="394">
        <v>130.9</v>
      </c>
      <c r="K371" s="394">
        <v>0.53763440860217315</v>
      </c>
      <c r="L371" s="394">
        <v>3.1520882584712382</v>
      </c>
      <c r="M371" s="394">
        <v>4.0540540540540633</v>
      </c>
      <c r="N371" s="394">
        <v>141.30000000000001</v>
      </c>
      <c r="O371" s="394">
        <v>-7.0721357850061395E-2</v>
      </c>
      <c r="P371" s="394">
        <v>3.1386861313868621</v>
      </c>
      <c r="Q371" s="394">
        <v>2.4655547498187076</v>
      </c>
      <c r="R371" s="394">
        <v>133.80000000000001</v>
      </c>
      <c r="S371" s="394">
        <v>0.22471910112361115</v>
      </c>
      <c r="T371" s="394">
        <v>3.0816640986132597</v>
      </c>
      <c r="U371" s="394">
        <v>3.4003091190108137</v>
      </c>
      <c r="V371" s="398"/>
      <c r="W371" s="397"/>
      <c r="X371" s="397"/>
      <c r="Y371" s="397"/>
      <c r="Z371" s="397"/>
      <c r="AA371" s="397"/>
      <c r="AB371" s="397"/>
      <c r="AC371" s="397"/>
      <c r="AD371" s="398"/>
      <c r="AE371" s="397"/>
      <c r="AF371" s="397"/>
      <c r="AG371" s="397"/>
    </row>
    <row r="372" spans="1:33" ht="13.5" customHeight="1">
      <c r="A372" s="484">
        <v>45627</v>
      </c>
      <c r="B372" s="394">
        <v>143.5</v>
      </c>
      <c r="C372" s="394">
        <v>0.77247191011235827</v>
      </c>
      <c r="D372" s="394">
        <v>5.1282051282051384</v>
      </c>
      <c r="E372" s="394">
        <v>5.1282051282051384</v>
      </c>
      <c r="F372" s="394">
        <v>125.1</v>
      </c>
      <c r="G372" s="394">
        <v>0.32076984763432392</v>
      </c>
      <c r="H372" s="394">
        <v>3.4739454094292626</v>
      </c>
      <c r="I372" s="394">
        <v>3.4739454094292626</v>
      </c>
      <c r="J372" s="394">
        <v>132.19999999999999</v>
      </c>
      <c r="K372" s="394">
        <v>0.99312452253627725</v>
      </c>
      <c r="L372" s="394">
        <v>4.1765169424743789</v>
      </c>
      <c r="M372" s="394">
        <v>4.1765169424743789</v>
      </c>
      <c r="N372" s="394">
        <v>141.19999999999999</v>
      </c>
      <c r="O372" s="394">
        <v>-7.0771408351049558E-2</v>
      </c>
      <c r="P372" s="394">
        <v>3.0656934306569212</v>
      </c>
      <c r="Q372" s="394">
        <v>3.0656934306569212</v>
      </c>
      <c r="R372" s="394">
        <v>134.69999999999999</v>
      </c>
      <c r="S372" s="394">
        <v>0.67264573991030829</v>
      </c>
      <c r="T372" s="394">
        <v>3.7750385208012176</v>
      </c>
      <c r="U372" s="394">
        <v>3.7750385208012176</v>
      </c>
      <c r="V372" s="398"/>
      <c r="W372" s="397"/>
      <c r="X372" s="397"/>
      <c r="Y372" s="397"/>
      <c r="Z372" s="397"/>
      <c r="AA372" s="397"/>
      <c r="AB372" s="397"/>
      <c r="AC372" s="397"/>
      <c r="AD372" s="398"/>
      <c r="AE372" s="397"/>
      <c r="AF372" s="397"/>
      <c r="AG372" s="397"/>
    </row>
    <row r="373" spans="1:33" ht="13.5" customHeight="1">
      <c r="A373" s="484">
        <v>45658</v>
      </c>
      <c r="B373" s="394">
        <v>144.4</v>
      </c>
      <c r="C373" s="394">
        <v>0.62717770034844023</v>
      </c>
      <c r="D373" s="394">
        <v>0.62717770034844023</v>
      </c>
      <c r="E373" s="394">
        <v>5.0946142649199544</v>
      </c>
      <c r="F373" s="394">
        <v>125.7</v>
      </c>
      <c r="G373" s="394">
        <v>0.47961630695442636</v>
      </c>
      <c r="H373" s="394">
        <v>0.47961630695442636</v>
      </c>
      <c r="I373" s="394">
        <v>3.5420098846787482</v>
      </c>
      <c r="J373" s="394">
        <v>133.9</v>
      </c>
      <c r="K373" s="394">
        <v>1.2859304084720264</v>
      </c>
      <c r="L373" s="394">
        <v>1.2859304084720264</v>
      </c>
      <c r="M373" s="394">
        <v>4.1213063763608062</v>
      </c>
      <c r="N373" s="394">
        <v>141.9</v>
      </c>
      <c r="O373" s="394">
        <v>0.49575070821529721</v>
      </c>
      <c r="P373" s="394">
        <v>0.49575070821529721</v>
      </c>
      <c r="Q373" s="394">
        <v>3.9560439560439704</v>
      </c>
      <c r="R373" s="394">
        <v>136</v>
      </c>
      <c r="S373" s="394">
        <v>0.96510764662211557</v>
      </c>
      <c r="T373" s="394">
        <v>0.96510764662211557</v>
      </c>
      <c r="U373" s="394">
        <v>3.8167938931297698</v>
      </c>
      <c r="V373" s="398"/>
      <c r="W373" s="397"/>
      <c r="X373" s="397"/>
      <c r="Y373" s="397"/>
      <c r="Z373" s="397"/>
      <c r="AA373" s="397"/>
      <c r="AB373" s="397"/>
      <c r="AC373" s="397"/>
      <c r="AD373" s="398"/>
      <c r="AE373" s="397"/>
      <c r="AF373" s="397"/>
      <c r="AG373" s="397"/>
    </row>
    <row r="374" spans="1:33" ht="13.5" customHeight="1">
      <c r="A374" s="484">
        <v>45689</v>
      </c>
      <c r="B374" s="394">
        <v>145.1</v>
      </c>
      <c r="C374" s="394">
        <v>0.4847645429362899</v>
      </c>
      <c r="D374" s="394">
        <v>1.1149825783972176</v>
      </c>
      <c r="E374" s="394">
        <v>5.5272727272727167</v>
      </c>
      <c r="F374" s="394">
        <v>126.8</v>
      </c>
      <c r="G374" s="394">
        <v>0.87509944311851484</v>
      </c>
      <c r="H374" s="394">
        <v>1.3589128697042412</v>
      </c>
      <c r="I374" s="394">
        <v>3.7643207855973913</v>
      </c>
      <c r="J374" s="394">
        <v>134.5</v>
      </c>
      <c r="K374" s="394">
        <v>0.44809559372664864</v>
      </c>
      <c r="L374" s="394">
        <v>1.7397881996974434</v>
      </c>
      <c r="M374" s="394">
        <v>4.5066045066045177</v>
      </c>
      <c r="N374" s="394">
        <v>143.30000000000001</v>
      </c>
      <c r="O374" s="394">
        <v>0.98661028893587854</v>
      </c>
      <c r="P374" s="394">
        <v>1.4872521246459058</v>
      </c>
      <c r="Q374" s="394">
        <v>5.1357300073367611</v>
      </c>
      <c r="R374" s="394">
        <v>136.6</v>
      </c>
      <c r="S374" s="394">
        <v>0.44117647058823195</v>
      </c>
      <c r="T374" s="394">
        <v>1.410541945063116</v>
      </c>
      <c r="U374" s="394">
        <v>4.2748091603053382</v>
      </c>
      <c r="V374" s="398"/>
      <c r="W374" s="397"/>
      <c r="X374" s="397"/>
      <c r="Y374" s="397"/>
      <c r="Z374" s="397"/>
      <c r="AA374" s="397"/>
      <c r="AB374" s="397"/>
      <c r="AC374" s="397"/>
      <c r="AD374" s="398"/>
      <c r="AE374" s="397"/>
      <c r="AF374" s="397"/>
      <c r="AG374" s="397"/>
    </row>
    <row r="375" spans="1:33" ht="13.5" customHeight="1">
      <c r="A375" s="484">
        <v>45717</v>
      </c>
      <c r="B375" s="394">
        <v>145.9</v>
      </c>
      <c r="C375" s="394">
        <v>0.55134390075809847</v>
      </c>
      <c r="D375" s="394">
        <v>1.6724738675958122</v>
      </c>
      <c r="E375" s="394">
        <v>4.8132183908046215</v>
      </c>
      <c r="F375" s="394">
        <v>127</v>
      </c>
      <c r="G375" s="394">
        <v>0.15772870662461003</v>
      </c>
      <c r="H375" s="394">
        <v>1.5187849720223738</v>
      </c>
      <c r="I375" s="394">
        <v>3.9279869067103022</v>
      </c>
      <c r="J375" s="394">
        <v>136.19999999999999</v>
      </c>
      <c r="K375" s="394">
        <v>1.2639405204460985</v>
      </c>
      <c r="L375" s="394">
        <v>3.0257186081694414</v>
      </c>
      <c r="M375" s="394">
        <v>4.93066255778119</v>
      </c>
      <c r="N375" s="394">
        <v>143.80000000000001</v>
      </c>
      <c r="O375" s="394">
        <v>0.34891835310537545</v>
      </c>
      <c r="P375" s="394">
        <v>1.8413597733711242</v>
      </c>
      <c r="Q375" s="394">
        <v>3.9768618944323748</v>
      </c>
      <c r="R375" s="394">
        <v>138.19999999999999</v>
      </c>
      <c r="S375" s="394">
        <v>1.1713030746705755</v>
      </c>
      <c r="T375" s="394">
        <v>2.5983667409057176</v>
      </c>
      <c r="U375" s="394">
        <v>4.3806646525679724</v>
      </c>
      <c r="V375" s="398"/>
      <c r="W375" s="397"/>
      <c r="X375" s="397"/>
      <c r="Y375" s="397"/>
      <c r="Z375" s="397"/>
      <c r="AA375" s="397"/>
      <c r="AB375" s="397"/>
      <c r="AC375" s="397"/>
      <c r="AD375" s="398"/>
      <c r="AE375" s="397"/>
      <c r="AF375" s="397"/>
      <c r="AG375" s="397"/>
    </row>
    <row r="376" spans="1:33" ht="13.5" customHeight="1">
      <c r="A376" s="484">
        <v>45748</v>
      </c>
      <c r="B376" s="394">
        <v>147</v>
      </c>
      <c r="C376" s="394">
        <v>0.75394105551747259</v>
      </c>
      <c r="D376" s="394">
        <v>2.4390243902439011</v>
      </c>
      <c r="E376" s="394">
        <v>5.3763440860215042</v>
      </c>
      <c r="F376" s="394">
        <v>127.1</v>
      </c>
      <c r="G376" s="394">
        <v>7.8740157480311268E-2</v>
      </c>
      <c r="H376" s="394">
        <v>1.5987210231814544</v>
      </c>
      <c r="I376" s="394">
        <v>3.6704730831973933</v>
      </c>
      <c r="J376" s="394">
        <v>137</v>
      </c>
      <c r="K376" s="394">
        <v>0.58737151248165276</v>
      </c>
      <c r="L376" s="394">
        <v>3.6308623298033353</v>
      </c>
      <c r="M376" s="394">
        <v>4.5801526717557266</v>
      </c>
      <c r="N376" s="394">
        <v>144</v>
      </c>
      <c r="O376" s="394">
        <v>0.1390820584144592</v>
      </c>
      <c r="P376" s="394">
        <v>1.9830028328611888</v>
      </c>
      <c r="Q376" s="394">
        <v>4.0462427745664655</v>
      </c>
      <c r="R376" s="394">
        <v>138.69999999999999</v>
      </c>
      <c r="S376" s="394">
        <v>0.36179450072360453</v>
      </c>
      <c r="T376" s="394">
        <v>2.9695619896065466</v>
      </c>
      <c r="U376" s="394">
        <v>3.9730134932533616</v>
      </c>
      <c r="V376" s="398"/>
      <c r="W376" s="397"/>
      <c r="X376" s="397"/>
      <c r="Y376" s="397"/>
      <c r="Z376" s="397"/>
      <c r="AA376" s="397"/>
      <c r="AB376" s="397"/>
      <c r="AC376" s="397"/>
      <c r="AD376" s="398"/>
      <c r="AE376" s="397"/>
      <c r="AF376" s="397"/>
      <c r="AG376" s="397"/>
    </row>
    <row r="377" spans="1:33" ht="13.5" customHeight="1">
      <c r="A377" s="484">
        <v>45778</v>
      </c>
      <c r="B377" s="394">
        <v>147.5</v>
      </c>
      <c r="C377" s="394">
        <v>0.34013605442176242</v>
      </c>
      <c r="D377" s="394">
        <v>2.7874564459930298</v>
      </c>
      <c r="E377" s="394">
        <v>5.5078683834048405</v>
      </c>
      <c r="F377" s="394">
        <v>127.5</v>
      </c>
      <c r="G377" s="394">
        <v>0.3147128245475983</v>
      </c>
      <c r="H377" s="394">
        <v>1.9184652278177623</v>
      </c>
      <c r="I377" s="394">
        <v>3.9119804400977927</v>
      </c>
      <c r="J377" s="394">
        <v>137.19999999999999</v>
      </c>
      <c r="K377" s="394">
        <v>0.14598540145985339</v>
      </c>
      <c r="L377" s="394">
        <v>3.7821482602117982</v>
      </c>
      <c r="M377" s="394">
        <v>4.3346007604562686</v>
      </c>
      <c r="N377" s="394">
        <v>143.30000000000001</v>
      </c>
      <c r="O377" s="394">
        <v>-0.48611111111110006</v>
      </c>
      <c r="P377" s="394">
        <v>1.4872521246459058</v>
      </c>
      <c r="Q377" s="394">
        <v>2.9454022988505812</v>
      </c>
      <c r="R377" s="394">
        <v>138.69999999999999</v>
      </c>
      <c r="S377" s="394">
        <v>0</v>
      </c>
      <c r="T377" s="394">
        <v>2.9695619896065466</v>
      </c>
      <c r="U377" s="394">
        <v>3.5847647498132886</v>
      </c>
      <c r="V377" s="398"/>
      <c r="W377" s="397"/>
      <c r="X377" s="397"/>
      <c r="Y377" s="397"/>
      <c r="Z377" s="397"/>
      <c r="AA377" s="397"/>
      <c r="AB377" s="397"/>
      <c r="AC377" s="397"/>
      <c r="AD377" s="398"/>
      <c r="AE377" s="397"/>
      <c r="AF377" s="397"/>
      <c r="AG377" s="397"/>
    </row>
    <row r="378" spans="1:33" ht="13.5" customHeight="1">
      <c r="A378" s="484">
        <v>45809</v>
      </c>
      <c r="B378" s="394">
        <v>147.9</v>
      </c>
      <c r="C378" s="394">
        <v>0.27118644067796538</v>
      </c>
      <c r="D378" s="394">
        <v>3.0662020905923413</v>
      </c>
      <c r="E378" s="394">
        <v>5.7939914163090123</v>
      </c>
      <c r="F378" s="394">
        <v>127.6</v>
      </c>
      <c r="G378" s="394">
        <v>7.8431372549019329E-2</v>
      </c>
      <c r="H378" s="394">
        <v>1.9984012789768144</v>
      </c>
      <c r="I378" s="394">
        <v>3.8242473555736325</v>
      </c>
      <c r="J378" s="394">
        <v>136.80000000000001</v>
      </c>
      <c r="K378" s="394">
        <v>-0.2915451895043617</v>
      </c>
      <c r="L378" s="394">
        <v>3.4795763993948725</v>
      </c>
      <c r="M378" s="394">
        <v>4.6671767406273972</v>
      </c>
      <c r="N378" s="394">
        <v>144.6</v>
      </c>
      <c r="O378" s="394">
        <v>0.90718771807397047</v>
      </c>
      <c r="P378" s="394">
        <v>2.4079320113314537</v>
      </c>
      <c r="Q378" s="394">
        <v>3.5816618911174771</v>
      </c>
      <c r="R378" s="394">
        <v>138.69999999999999</v>
      </c>
      <c r="S378" s="394">
        <v>0</v>
      </c>
      <c r="T378" s="394">
        <v>2.9695619896065466</v>
      </c>
      <c r="U378" s="394">
        <v>3.9730134932533616</v>
      </c>
      <c r="V378" s="398"/>
      <c r="W378" s="397"/>
      <c r="X378" s="397"/>
      <c r="Y378" s="397"/>
      <c r="Z378" s="397"/>
      <c r="AA378" s="397"/>
      <c r="AB378" s="397"/>
      <c r="AC378" s="397"/>
      <c r="AD378" s="398"/>
      <c r="AE378" s="397"/>
      <c r="AF378" s="397"/>
      <c r="AG378" s="397"/>
    </row>
    <row r="379" spans="1:33" ht="13.5" customHeight="1">
      <c r="A379" s="484">
        <v>45839</v>
      </c>
      <c r="B379" s="394">
        <v>147.9</v>
      </c>
      <c r="C379" s="394">
        <v>0</v>
      </c>
      <c r="D379" s="394">
        <v>3.0662020905923413</v>
      </c>
      <c r="E379" s="394">
        <v>5.7939914163090123</v>
      </c>
      <c r="F379" s="394">
        <v>128.4</v>
      </c>
      <c r="G379" s="394">
        <v>0.62695924764891231</v>
      </c>
      <c r="H379" s="394">
        <v>2.6378896882494018</v>
      </c>
      <c r="I379" s="394">
        <v>3.8834951456310591</v>
      </c>
      <c r="J379" s="394">
        <v>137.5</v>
      </c>
      <c r="K379" s="394">
        <v>0.51169590643273466</v>
      </c>
      <c r="L379" s="394">
        <v>4.0090771558245279</v>
      </c>
      <c r="M379" s="394">
        <v>5.2833078101072033</v>
      </c>
      <c r="N379" s="394">
        <v>144.6</v>
      </c>
      <c r="O379" s="394">
        <v>0</v>
      </c>
      <c r="P379" s="394">
        <v>2.4079320113314537</v>
      </c>
      <c r="Q379" s="394">
        <v>3.5075161059413063</v>
      </c>
      <c r="R379" s="394">
        <v>139.19999999999999</v>
      </c>
      <c r="S379" s="394">
        <v>0.36049026676279539</v>
      </c>
      <c r="T379" s="394">
        <v>3.3407572383073614</v>
      </c>
      <c r="U379" s="394">
        <v>4.2696629213483135</v>
      </c>
      <c r="V379" s="398"/>
      <c r="W379" s="397"/>
      <c r="X379" s="397"/>
      <c r="Y379" s="397"/>
      <c r="Z379" s="397"/>
      <c r="AA379" s="397"/>
      <c r="AB379" s="397"/>
      <c r="AC379" s="397"/>
      <c r="AD379" s="398"/>
      <c r="AE379" s="397"/>
      <c r="AF379" s="397"/>
      <c r="AG379" s="397"/>
    </row>
    <row r="380" spans="1:33" ht="13.5" customHeight="1">
      <c r="A380" s="484">
        <v>45870</v>
      </c>
      <c r="B380" s="394">
        <v>147.5</v>
      </c>
      <c r="C380" s="394">
        <v>-0.27045300878972967</v>
      </c>
      <c r="D380" s="394">
        <v>2.7874564459930298</v>
      </c>
      <c r="E380" s="394">
        <v>5.3571428571428612</v>
      </c>
      <c r="F380" s="394">
        <v>128.80000000000001</v>
      </c>
      <c r="G380" s="394">
        <v>0.31152647975079617</v>
      </c>
      <c r="H380" s="394">
        <v>2.9576338928856956</v>
      </c>
      <c r="I380" s="394">
        <v>3.9548022598870034</v>
      </c>
      <c r="J380" s="394">
        <v>138.30000000000001</v>
      </c>
      <c r="K380" s="394">
        <v>0.58181818181819267</v>
      </c>
      <c r="L380" s="394">
        <v>4.6142208774584219</v>
      </c>
      <c r="M380" s="394">
        <v>6.3028439661798785</v>
      </c>
      <c r="N380" s="394">
        <v>143</v>
      </c>
      <c r="O380" s="394">
        <v>-1.1065006915629283</v>
      </c>
      <c r="P380" s="394">
        <v>1.2747875354107663</v>
      </c>
      <c r="Q380" s="394">
        <v>1.9244476122594278</v>
      </c>
      <c r="R380" s="394">
        <v>139.30000000000001</v>
      </c>
      <c r="S380" s="394">
        <v>7.1839080459781712E-2</v>
      </c>
      <c r="T380" s="394">
        <v>3.4149962880475329</v>
      </c>
      <c r="U380" s="394">
        <v>4.579579579579601</v>
      </c>
      <c r="V380" s="398"/>
      <c r="W380" s="397"/>
      <c r="X380" s="397"/>
      <c r="Y380" s="397"/>
      <c r="Z380" s="397"/>
      <c r="AA380" s="397"/>
      <c r="AB380" s="397"/>
      <c r="AC380" s="397"/>
      <c r="AD380" s="398"/>
      <c r="AE380" s="397"/>
      <c r="AF380" s="397"/>
      <c r="AG380" s="397"/>
    </row>
    <row r="381" spans="1:33" ht="13.5" customHeight="1">
      <c r="A381" s="484">
        <v>45901</v>
      </c>
      <c r="B381" s="398">
        <v>147.19999999999999</v>
      </c>
      <c r="C381" s="398">
        <v>-0.20338983050848469</v>
      </c>
      <c r="D381" s="398">
        <v>2.5783972125435355</v>
      </c>
      <c r="E381" s="398">
        <v>4.7686832740213276</v>
      </c>
      <c r="F381" s="398">
        <v>128.5</v>
      </c>
      <c r="G381" s="398">
        <v>-0.23291925465839824</v>
      </c>
      <c r="H381" s="398">
        <v>2.7178257394084824</v>
      </c>
      <c r="I381" s="398">
        <v>3.5455278001611816</v>
      </c>
      <c r="J381" s="398">
        <v>138.4</v>
      </c>
      <c r="K381" s="398">
        <v>7.2306579898764767E-2</v>
      </c>
      <c r="L381" s="398">
        <v>4.6898638426626604</v>
      </c>
      <c r="M381" s="398">
        <v>6.4615384615384812</v>
      </c>
      <c r="N381" s="398">
        <v>141.9</v>
      </c>
      <c r="O381" s="398">
        <v>-0.7692307692307736</v>
      </c>
      <c r="P381" s="398">
        <v>0.49575070821529721</v>
      </c>
      <c r="Q381" s="398">
        <v>0.49575070821529721</v>
      </c>
      <c r="R381" s="398">
        <v>139.19999999999999</v>
      </c>
      <c r="S381" s="398">
        <v>-7.1787508973457648E-2</v>
      </c>
      <c r="T381" s="398">
        <v>3.3407572383073614</v>
      </c>
      <c r="U381" s="398">
        <v>4.2696629213483135</v>
      </c>
      <c r="V381" s="398"/>
      <c r="W381" s="397"/>
      <c r="X381" s="397"/>
      <c r="Y381" s="397"/>
      <c r="Z381" s="397"/>
      <c r="AA381" s="397"/>
      <c r="AB381" s="397"/>
      <c r="AC381" s="397"/>
      <c r="AD381" s="398"/>
      <c r="AE381" s="397"/>
      <c r="AF381" s="397"/>
      <c r="AG381" s="397"/>
    </row>
    <row r="382" spans="1:33" ht="13.5" customHeight="1">
      <c r="A382" s="484">
        <v>45931</v>
      </c>
      <c r="B382" s="398">
        <v>146.80000000000001</v>
      </c>
      <c r="C382" s="398">
        <v>-0.27173913043476716</v>
      </c>
      <c r="D382" s="398">
        <v>2.2996515679442524</v>
      </c>
      <c r="E382" s="398">
        <v>4.1134751773049771</v>
      </c>
      <c r="F382" s="398">
        <v>128.5</v>
      </c>
      <c r="G382" s="398">
        <v>0</v>
      </c>
      <c r="H382" s="398">
        <v>2.7178257394084824</v>
      </c>
      <c r="I382" s="398">
        <v>3.2958199356913269</v>
      </c>
      <c r="J382" s="398">
        <v>138.30000000000001</v>
      </c>
      <c r="K382" s="398">
        <v>-7.2254335260112157E-2</v>
      </c>
      <c r="L382" s="398">
        <v>4.6142208774584219</v>
      </c>
      <c r="M382" s="398">
        <v>6.2211981566820498</v>
      </c>
      <c r="N382" s="398">
        <v>140.6</v>
      </c>
      <c r="O382" s="398">
        <v>-0.91613812544045459</v>
      </c>
      <c r="P382" s="398">
        <v>-0.42492917847025069</v>
      </c>
      <c r="Q382" s="398">
        <v>-0.56577086280057642</v>
      </c>
      <c r="R382" s="398">
        <v>139</v>
      </c>
      <c r="S382" s="398">
        <v>-0.143678160919535</v>
      </c>
      <c r="T382" s="398">
        <v>3.1922791388270184</v>
      </c>
      <c r="U382" s="398">
        <v>4.119850187265925</v>
      </c>
      <c r="V382" s="398"/>
      <c r="W382" s="397"/>
      <c r="X382" s="397"/>
      <c r="Y382" s="397"/>
      <c r="Z382" s="397"/>
      <c r="AA382" s="397"/>
      <c r="AB382" s="397"/>
      <c r="AC382" s="397"/>
      <c r="AD382" s="398"/>
      <c r="AE382" s="397"/>
      <c r="AF382" s="397"/>
      <c r="AG382" s="397"/>
    </row>
    <row r="383" spans="1:33" ht="13.5" customHeight="1">
      <c r="A383" s="484">
        <v>45962</v>
      </c>
      <c r="B383" s="398">
        <v>147.19999999999999</v>
      </c>
      <c r="C383" s="398">
        <v>0.27247956403269313</v>
      </c>
      <c r="D383" s="398">
        <v>2.5783972125435355</v>
      </c>
      <c r="E383" s="398">
        <v>3.3707865168539115</v>
      </c>
      <c r="F383" s="398">
        <v>129</v>
      </c>
      <c r="G383" s="398">
        <v>0.38910505836575737</v>
      </c>
      <c r="H383" s="398">
        <v>3.1175059952038424</v>
      </c>
      <c r="I383" s="398">
        <v>3.448275862068968</v>
      </c>
      <c r="J383" s="398">
        <v>138.80000000000001</v>
      </c>
      <c r="K383" s="398">
        <v>0.36153289949385226</v>
      </c>
      <c r="L383" s="398">
        <v>4.9924357034796003</v>
      </c>
      <c r="M383" s="398">
        <v>6.0351413292589768</v>
      </c>
      <c r="N383" s="398">
        <v>140.69999999999999</v>
      </c>
      <c r="O383" s="398">
        <v>7.1123755334269845E-2</v>
      </c>
      <c r="P383" s="398">
        <v>-0.35410764872520417</v>
      </c>
      <c r="Q383" s="398">
        <v>-0.42462845010616945</v>
      </c>
      <c r="R383" s="398">
        <v>139.30000000000001</v>
      </c>
      <c r="S383" s="398">
        <v>0.21582733812950039</v>
      </c>
      <c r="T383" s="398">
        <v>3.4149962880475329</v>
      </c>
      <c r="U383" s="398">
        <v>4.1106128550074743</v>
      </c>
      <c r="V383" s="398"/>
      <c r="W383" s="397"/>
      <c r="X383" s="397"/>
      <c r="Y383" s="397"/>
      <c r="Z383" s="397"/>
      <c r="AA383" s="397"/>
      <c r="AB383" s="397"/>
      <c r="AC383" s="397"/>
      <c r="AD383" s="398"/>
      <c r="AE383" s="397"/>
      <c r="AF383" s="397"/>
      <c r="AG383" s="397"/>
    </row>
    <row r="384" spans="1:33" ht="13.5" customHeight="1">
      <c r="A384" s="484">
        <v>45992</v>
      </c>
      <c r="B384" s="398">
        <v>146.5</v>
      </c>
      <c r="C384" s="398">
        <v>-0.4755434782608603</v>
      </c>
      <c r="D384" s="398">
        <v>2.0905923344947723</v>
      </c>
      <c r="E384" s="398">
        <v>2.0905923344947723</v>
      </c>
      <c r="F384" s="398">
        <v>129.69999999999999</v>
      </c>
      <c r="G384" s="398">
        <v>0.54263565891471899</v>
      </c>
      <c r="H384" s="398">
        <v>3.6770583533173351</v>
      </c>
      <c r="I384" s="398">
        <v>3.6770583533173351</v>
      </c>
      <c r="J384" s="398">
        <v>138.80000000000001</v>
      </c>
      <c r="K384" s="398">
        <v>0</v>
      </c>
      <c r="L384" s="398">
        <v>4.9924357034796003</v>
      </c>
      <c r="M384" s="398">
        <v>4.9924357034796003</v>
      </c>
      <c r="N384" s="398">
        <v>139</v>
      </c>
      <c r="O384" s="398">
        <v>-1.2082444918265764</v>
      </c>
      <c r="P384" s="398">
        <v>-1.5580736543909239</v>
      </c>
      <c r="Q384" s="398">
        <v>-1.5580736543909239</v>
      </c>
      <c r="R384" s="398">
        <v>138.9</v>
      </c>
      <c r="S384" s="398">
        <v>-0.28715003589375954</v>
      </c>
      <c r="T384" s="398">
        <v>3.1180400890868754</v>
      </c>
      <c r="U384" s="398">
        <v>3.1180400890868754</v>
      </c>
      <c r="V384" s="398"/>
      <c r="W384" s="397"/>
      <c r="X384" s="397"/>
      <c r="Y384" s="397"/>
      <c r="Z384" s="397"/>
      <c r="AA384" s="397"/>
      <c r="AB384" s="397"/>
      <c r="AC384" s="397"/>
      <c r="AD384" s="398"/>
      <c r="AE384" s="397"/>
      <c r="AF384" s="397"/>
      <c r="AG384" s="397"/>
    </row>
    <row r="385" spans="1:33" ht="13.5" customHeight="1">
      <c r="A385" s="484">
        <v>46023</v>
      </c>
      <c r="B385" s="398">
        <v>146.6</v>
      </c>
      <c r="C385" s="398">
        <v>6.8259385665527361E-2</v>
      </c>
      <c r="D385" s="398">
        <v>6.8259385665527361E-2</v>
      </c>
      <c r="E385" s="398">
        <v>1.5235457063711806</v>
      </c>
      <c r="F385" s="398">
        <v>130.30000000000001</v>
      </c>
      <c r="G385" s="398">
        <v>0.46260601387820088</v>
      </c>
      <c r="H385" s="398">
        <v>0.46260601387820088</v>
      </c>
      <c r="I385" s="398">
        <v>3.659506762132068</v>
      </c>
      <c r="J385" s="398">
        <v>140.19999999999999</v>
      </c>
      <c r="K385" s="398">
        <v>1.0086455331411912</v>
      </c>
      <c r="L385" s="398">
        <v>1.0086455331411912</v>
      </c>
      <c r="M385" s="398">
        <v>4.7050037341299458</v>
      </c>
      <c r="N385" s="398">
        <v>138.5</v>
      </c>
      <c r="O385" s="398">
        <v>-0.35971223021581977</v>
      </c>
      <c r="P385" s="398">
        <v>-0.35971223021581977</v>
      </c>
      <c r="Q385" s="398">
        <v>-2.3960535588442582</v>
      </c>
      <c r="R385" s="398">
        <v>139.69999999999999</v>
      </c>
      <c r="S385" s="398">
        <v>0.57595392368610021</v>
      </c>
      <c r="T385" s="398">
        <v>0.57595392368610021</v>
      </c>
      <c r="U385" s="398">
        <v>2.7205882352941018</v>
      </c>
      <c r="V385" s="398"/>
      <c r="W385" s="397"/>
      <c r="X385" s="397"/>
      <c r="Y385" s="397"/>
      <c r="Z385" s="397"/>
      <c r="AA385" s="397"/>
      <c r="AB385" s="397"/>
      <c r="AC385" s="397"/>
      <c r="AD385" s="398"/>
      <c r="AE385" s="397"/>
      <c r="AF385" s="397"/>
      <c r="AG385" s="397"/>
    </row>
    <row r="386" spans="1:33" ht="13.5" customHeight="1">
      <c r="A386" s="484"/>
      <c r="B386" s="394"/>
      <c r="C386" s="394"/>
      <c r="D386" s="394"/>
      <c r="E386" s="394"/>
      <c r="F386" s="394"/>
      <c r="G386" s="394"/>
      <c r="H386" s="394"/>
      <c r="I386" s="394"/>
      <c r="J386" s="394"/>
      <c r="K386" s="394"/>
      <c r="L386" s="394"/>
      <c r="M386" s="394"/>
      <c r="N386" s="394"/>
      <c r="O386" s="394"/>
      <c r="P386" s="394"/>
      <c r="Q386" s="394"/>
      <c r="R386" s="394"/>
      <c r="S386" s="394"/>
      <c r="T386" s="394"/>
      <c r="U386" s="394"/>
      <c r="V386" s="398"/>
      <c r="W386" s="397"/>
      <c r="X386" s="397"/>
      <c r="Y386" s="397"/>
      <c r="Z386" s="397"/>
      <c r="AA386" s="397"/>
      <c r="AB386" s="397"/>
      <c r="AC386" s="397"/>
      <c r="AD386" s="398"/>
      <c r="AE386" s="397"/>
      <c r="AF386" s="397"/>
      <c r="AG386" s="397"/>
    </row>
    <row r="387" spans="1:33">
      <c r="A387" s="139" t="s">
        <v>344</v>
      </c>
      <c r="B387" s="393"/>
      <c r="C387" s="393"/>
      <c r="D387" s="393"/>
      <c r="E387" s="393"/>
      <c r="F387" s="393"/>
      <c r="G387" s="393"/>
      <c r="H387" s="393"/>
      <c r="I387" s="393"/>
      <c r="J387" s="393"/>
      <c r="K387" s="393"/>
      <c r="L387" s="393"/>
      <c r="M387" s="393"/>
      <c r="N387" s="393"/>
      <c r="O387" s="393"/>
      <c r="P387" s="393"/>
      <c r="Q387" s="393"/>
    </row>
    <row r="388" spans="1:33">
      <c r="A388" s="1052"/>
      <c r="B388" s="398"/>
      <c r="C388" s="398"/>
      <c r="D388" s="398"/>
      <c r="E388" s="398"/>
      <c r="F388" s="398"/>
      <c r="G388" s="398"/>
      <c r="H388" s="398"/>
      <c r="I388" s="398"/>
      <c r="J388" s="398"/>
      <c r="K388" s="398"/>
      <c r="L388" s="398"/>
      <c r="M388" s="398"/>
      <c r="N388" s="398"/>
      <c r="O388" s="398"/>
      <c r="P388" s="398"/>
      <c r="Q388" s="398"/>
      <c r="R388" s="398"/>
      <c r="S388" s="398"/>
      <c r="T388" s="398"/>
      <c r="U388" s="398"/>
    </row>
  </sheetData>
  <mergeCells count="12">
    <mergeCell ref="S11:U11"/>
    <mergeCell ref="A7:U7"/>
    <mergeCell ref="A11:A12"/>
    <mergeCell ref="B11:B12"/>
    <mergeCell ref="C11:E11"/>
    <mergeCell ref="F11:F12"/>
    <mergeCell ref="G11:I11"/>
    <mergeCell ref="J11:J12"/>
    <mergeCell ref="K11:M11"/>
    <mergeCell ref="N11:N12"/>
    <mergeCell ref="O11:Q11"/>
    <mergeCell ref="R11:R12"/>
  </mergeCells>
  <hyperlinks>
    <hyperlink ref="A1" location="Índice!A1" display="Índice" xr:uid="{209BDEE1-3824-4E9E-8A8C-DFFA7AEDADA9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22" orientation="portrait" r:id="rId1"/>
  <headerFooter alignWithMargins="0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BDBF12-59F8-4514-8145-6C8FCFD159BA}">
  <sheetPr>
    <tabColor theme="9"/>
    <pageSetUpPr fitToPage="1"/>
  </sheetPr>
  <dimension ref="A1:AS389"/>
  <sheetViews>
    <sheetView showGridLines="0" zoomScaleNormal="100" zoomScaleSheetLayoutView="85" workbookViewId="0">
      <pane xSplit="1" ySplit="13" topLeftCell="B377" activePane="bottomRight" state="frozen"/>
      <selection pane="topRight" activeCell="A145" sqref="A145"/>
      <selection pane="bottomLeft" activeCell="A145" sqref="A145"/>
      <selection pane="bottomRight" activeCell="B386" sqref="B386"/>
    </sheetView>
  </sheetViews>
  <sheetFormatPr baseColWidth="10" defaultColWidth="11.5" defaultRowHeight="12.75"/>
  <cols>
    <col min="1" max="1" width="8.6640625" style="395" customWidth="1"/>
    <col min="2" max="2" width="22.1640625" style="393" customWidth="1"/>
    <col min="3" max="5" width="8.83203125" style="393" customWidth="1"/>
    <col min="6" max="6" width="27.6640625" style="393" customWidth="1"/>
    <col min="7" max="9" width="8.83203125" style="393" customWidth="1"/>
    <col min="10" max="10" width="24.6640625" style="393" customWidth="1"/>
    <col min="11" max="13" width="8.83203125" style="393" customWidth="1"/>
    <col min="14" max="14" width="21.5" style="393" customWidth="1"/>
    <col min="15" max="17" width="8.83203125" style="393" customWidth="1"/>
    <col min="18" max="18" width="18.5" style="393" customWidth="1"/>
    <col min="19" max="21" width="8.83203125" style="393" customWidth="1"/>
    <col min="22" max="22" width="17.83203125" style="393" customWidth="1"/>
    <col min="23" max="25" width="8.83203125" style="393" customWidth="1"/>
    <col min="26" max="26" width="24.6640625" style="393" customWidth="1"/>
    <col min="27" max="29" width="8.83203125" style="393" customWidth="1"/>
    <col min="30" max="30" width="19.6640625" style="393" customWidth="1"/>
    <col min="31" max="33" width="8.83203125" style="393" customWidth="1"/>
    <col min="34" max="34" width="25.1640625" style="393" customWidth="1"/>
    <col min="35" max="37" width="8.83203125" style="393" customWidth="1"/>
    <col min="38" max="38" width="10.5" style="393" customWidth="1"/>
    <col min="39" max="41" width="8.83203125" style="393" customWidth="1"/>
    <col min="42" max="42" width="15.6640625" style="393" customWidth="1"/>
    <col min="43" max="45" width="8.83203125" style="393" customWidth="1"/>
    <col min="46" max="16384" width="11.5" style="1016"/>
  </cols>
  <sheetData>
    <row r="1" spans="1:45">
      <c r="A1" s="737" t="s">
        <v>100</v>
      </c>
    </row>
    <row r="7" spans="1:45" ht="18">
      <c r="A7" s="2076" t="s">
        <v>406</v>
      </c>
      <c r="B7" s="2077"/>
      <c r="C7" s="2077"/>
      <c r="D7" s="2077"/>
      <c r="E7" s="2077"/>
      <c r="F7" s="2077"/>
      <c r="G7" s="2077"/>
      <c r="H7" s="2077"/>
      <c r="I7" s="2077"/>
      <c r="J7" s="2077"/>
      <c r="K7" s="2077"/>
      <c r="L7" s="2077"/>
      <c r="M7" s="2077"/>
      <c r="N7" s="2077"/>
      <c r="O7" s="2077"/>
      <c r="P7" s="2077"/>
      <c r="Q7" s="2077"/>
      <c r="R7" s="2077"/>
      <c r="S7" s="2077"/>
      <c r="T7" s="2077"/>
      <c r="U7" s="2077"/>
      <c r="V7" s="2077"/>
      <c r="W7" s="2077"/>
      <c r="X7" s="2077"/>
      <c r="Y7" s="2077"/>
      <c r="Z7" s="2077"/>
      <c r="AA7" s="2077"/>
      <c r="AB7" s="2077"/>
      <c r="AC7" s="2077"/>
      <c r="AD7" s="2077"/>
      <c r="AE7" s="2077"/>
      <c r="AF7" s="2077"/>
      <c r="AG7" s="2077"/>
      <c r="AH7" s="2077"/>
      <c r="AI7" s="2077"/>
      <c r="AJ7" s="2077"/>
      <c r="AK7" s="2077"/>
      <c r="AL7" s="2077"/>
      <c r="AM7" s="2077"/>
      <c r="AN7" s="2077"/>
      <c r="AO7" s="2077"/>
      <c r="AP7" s="2077"/>
      <c r="AQ7" s="2077"/>
      <c r="AR7" s="2077"/>
      <c r="AS7" s="2077"/>
    </row>
    <row r="8" spans="1:45">
      <c r="A8" s="1056" t="s">
        <v>407</v>
      </c>
      <c r="B8" s="187"/>
      <c r="C8" s="187"/>
      <c r="D8" s="187"/>
      <c r="E8" s="187"/>
      <c r="F8" s="187"/>
      <c r="G8" s="187"/>
      <c r="H8" s="187"/>
      <c r="I8" s="187"/>
      <c r="J8" s="187"/>
      <c r="K8" s="187"/>
      <c r="L8" s="187"/>
      <c r="M8" s="187"/>
      <c r="N8" s="187"/>
      <c r="O8" s="187"/>
      <c r="P8" s="187"/>
      <c r="Q8" s="187"/>
      <c r="R8" s="187"/>
      <c r="S8" s="187"/>
      <c r="T8" s="187"/>
      <c r="U8" s="1054"/>
      <c r="V8" s="1054"/>
      <c r="W8" s="1054"/>
      <c r="X8" s="1054"/>
      <c r="Y8" s="1054"/>
      <c r="Z8" s="1054"/>
      <c r="AA8" s="1054"/>
      <c r="AB8" s="1054"/>
      <c r="AC8" s="1054"/>
      <c r="AD8" s="1054"/>
      <c r="AE8" s="1054"/>
      <c r="AF8" s="1054"/>
      <c r="AG8" s="1054"/>
      <c r="AH8" s="1054"/>
      <c r="AI8" s="1054"/>
      <c r="AJ8" s="1054"/>
      <c r="AK8" s="1054"/>
      <c r="AL8" s="1054"/>
      <c r="AM8" s="1054"/>
      <c r="AN8" s="1054"/>
      <c r="AO8" s="1054"/>
      <c r="AP8" s="1054"/>
      <c r="AQ8" s="1054"/>
      <c r="AR8" s="1054"/>
      <c r="AS8" s="1054"/>
    </row>
    <row r="9" spans="1:45">
      <c r="A9" s="1221" t="s">
        <v>408</v>
      </c>
      <c r="B9" s="187"/>
      <c r="C9" s="187"/>
      <c r="D9" s="187"/>
      <c r="E9" s="187"/>
      <c r="F9" s="187"/>
      <c r="G9" s="187"/>
      <c r="H9" s="187"/>
      <c r="I9" s="187"/>
      <c r="J9" s="187"/>
      <c r="K9" s="187"/>
      <c r="L9" s="187"/>
      <c r="M9" s="187"/>
      <c r="N9" s="187"/>
      <c r="O9" s="187"/>
      <c r="P9" s="187"/>
      <c r="Q9" s="187"/>
      <c r="R9" s="187"/>
      <c r="S9" s="187"/>
      <c r="T9" s="1055"/>
      <c r="U9" s="1054"/>
      <c r="V9" s="1054"/>
      <c r="W9" s="1054"/>
      <c r="X9" s="1054"/>
      <c r="Y9" s="1054"/>
      <c r="Z9" s="1054"/>
      <c r="AA9" s="1054"/>
      <c r="AB9" s="1054"/>
      <c r="AC9" s="1054"/>
      <c r="AD9" s="1054"/>
      <c r="AE9" s="1054"/>
      <c r="AF9" s="1054"/>
      <c r="AG9" s="1054"/>
      <c r="AH9" s="1054"/>
      <c r="AI9" s="1054"/>
      <c r="AJ9" s="1054"/>
      <c r="AK9" s="1054"/>
      <c r="AL9" s="1054"/>
      <c r="AM9" s="1054"/>
      <c r="AN9" s="1054"/>
      <c r="AO9" s="1054"/>
      <c r="AP9" s="1054"/>
      <c r="AQ9" s="1054"/>
      <c r="AR9" s="1054"/>
      <c r="AS9" s="1054"/>
    </row>
    <row r="10" spans="1:45">
      <c r="A10" s="1221" t="s">
        <v>409</v>
      </c>
      <c r="B10" s="187"/>
      <c r="C10" s="187"/>
      <c r="D10" s="187"/>
      <c r="E10" s="187"/>
      <c r="F10" s="187"/>
      <c r="G10" s="187"/>
      <c r="H10" s="187"/>
      <c r="I10" s="187"/>
      <c r="J10" s="187"/>
      <c r="K10" s="187"/>
      <c r="L10" s="187"/>
      <c r="M10" s="187"/>
      <c r="N10" s="187"/>
      <c r="O10" s="187"/>
      <c r="P10" s="187"/>
      <c r="Q10" s="187"/>
      <c r="R10" s="187"/>
      <c r="S10" s="187"/>
      <c r="T10" s="1055"/>
      <c r="U10" s="1054"/>
      <c r="V10" s="1054"/>
      <c r="W10" s="1054"/>
      <c r="X10" s="1054"/>
      <c r="Y10" s="1054"/>
      <c r="Z10" s="1054"/>
      <c r="AA10" s="1054"/>
      <c r="AB10" s="1054"/>
      <c r="AC10" s="1054"/>
      <c r="AD10" s="1054"/>
      <c r="AE10" s="1054"/>
      <c r="AF10" s="1054"/>
      <c r="AG10" s="1054"/>
      <c r="AH10" s="1054"/>
      <c r="AI10" s="1054"/>
      <c r="AJ10" s="1054"/>
      <c r="AK10" s="1054"/>
      <c r="AL10" s="1054"/>
      <c r="AM10" s="1054"/>
      <c r="AN10" s="1054"/>
      <c r="AO10" s="1054"/>
      <c r="AP10" s="1054"/>
      <c r="AQ10" s="1054"/>
      <c r="AR10" s="1054"/>
      <c r="AS10" s="1054"/>
    </row>
    <row r="11" spans="1:45" ht="13.5" thickBot="1">
      <c r="A11" s="1221" t="s">
        <v>410</v>
      </c>
      <c r="B11" s="187"/>
      <c r="C11" s="187"/>
      <c r="D11" s="187"/>
      <c r="E11" s="187"/>
      <c r="F11" s="187"/>
      <c r="G11" s="187"/>
      <c r="H11" s="187"/>
      <c r="I11" s="187"/>
      <c r="J11" s="187"/>
      <c r="K11" s="187"/>
      <c r="L11" s="187"/>
      <c r="M11" s="187"/>
      <c r="N11" s="187"/>
      <c r="O11" s="187"/>
      <c r="P11" s="187"/>
      <c r="Q11" s="187"/>
      <c r="R11" s="187"/>
      <c r="S11" s="187"/>
      <c r="T11" s="1055"/>
      <c r="U11" s="1054"/>
      <c r="V11" s="1054"/>
      <c r="W11" s="1054"/>
      <c r="X11" s="1054"/>
      <c r="Y11" s="1054"/>
      <c r="Z11" s="1054"/>
      <c r="AA11" s="1054"/>
      <c r="AB11" s="1054"/>
      <c r="AC11" s="1054"/>
      <c r="AD11" s="1054"/>
      <c r="AE11" s="1054"/>
      <c r="AF11" s="1054"/>
      <c r="AG11" s="1054"/>
      <c r="AH11" s="1054"/>
      <c r="AI11" s="1054"/>
      <c r="AJ11" s="1054"/>
      <c r="AK11" s="1054"/>
      <c r="AL11" s="1054"/>
      <c r="AM11" s="1054"/>
      <c r="AN11" s="1054"/>
      <c r="AO11" s="1054"/>
      <c r="AP11" s="1054"/>
      <c r="AQ11" s="1054"/>
      <c r="AR11" s="1054"/>
      <c r="AS11" s="1054"/>
    </row>
    <row r="12" spans="1:45" s="306" customFormat="1" ht="19.5" customHeight="1" thickTop="1">
      <c r="A12" s="2078" t="s">
        <v>176</v>
      </c>
      <c r="B12" s="2080" t="s">
        <v>411</v>
      </c>
      <c r="C12" s="2080" t="s">
        <v>399</v>
      </c>
      <c r="D12" s="2080"/>
      <c r="E12" s="2080"/>
      <c r="F12" s="2080" t="s">
        <v>412</v>
      </c>
      <c r="G12" s="2080" t="s">
        <v>399</v>
      </c>
      <c r="H12" s="2080"/>
      <c r="I12" s="2080"/>
      <c r="J12" s="2080" t="s">
        <v>413</v>
      </c>
      <c r="K12" s="2080" t="s">
        <v>399</v>
      </c>
      <c r="L12" s="2080"/>
      <c r="M12" s="2080"/>
      <c r="N12" s="2080" t="s">
        <v>414</v>
      </c>
      <c r="O12" s="2080" t="s">
        <v>399</v>
      </c>
      <c r="P12" s="2080"/>
      <c r="Q12" s="2080"/>
      <c r="R12" s="2080" t="s">
        <v>415</v>
      </c>
      <c r="S12" s="2080" t="s">
        <v>399</v>
      </c>
      <c r="T12" s="2080"/>
      <c r="U12" s="2080"/>
      <c r="V12" s="2080" t="s">
        <v>416</v>
      </c>
      <c r="W12" s="2080" t="s">
        <v>399</v>
      </c>
      <c r="X12" s="2080"/>
      <c r="Y12" s="2080"/>
      <c r="Z12" s="2080" t="s">
        <v>417</v>
      </c>
      <c r="AA12" s="2080" t="s">
        <v>399</v>
      </c>
      <c r="AB12" s="2080"/>
      <c r="AC12" s="2080"/>
      <c r="AD12" s="2080" t="s">
        <v>418</v>
      </c>
      <c r="AE12" s="2080" t="s">
        <v>399</v>
      </c>
      <c r="AF12" s="2080"/>
      <c r="AG12" s="2080"/>
      <c r="AH12" s="2080" t="s">
        <v>419</v>
      </c>
      <c r="AI12" s="2080" t="s">
        <v>399</v>
      </c>
      <c r="AJ12" s="2080"/>
      <c r="AK12" s="2080"/>
      <c r="AL12" s="2080" t="s">
        <v>420</v>
      </c>
      <c r="AM12" s="2080" t="s">
        <v>399</v>
      </c>
      <c r="AN12" s="2080"/>
      <c r="AO12" s="2080"/>
      <c r="AP12" s="2080" t="s">
        <v>353</v>
      </c>
      <c r="AQ12" s="2080" t="s">
        <v>399</v>
      </c>
      <c r="AR12" s="2080"/>
      <c r="AS12" s="2080"/>
    </row>
    <row r="13" spans="1:45" s="302" customFormat="1" ht="19.5" customHeight="1">
      <c r="A13" s="2079"/>
      <c r="B13" s="2081"/>
      <c r="C13" s="961" t="s">
        <v>403</v>
      </c>
      <c r="D13" s="961" t="s">
        <v>404</v>
      </c>
      <c r="E13" s="961" t="s">
        <v>405</v>
      </c>
      <c r="F13" s="2081"/>
      <c r="G13" s="961" t="s">
        <v>403</v>
      </c>
      <c r="H13" s="961" t="s">
        <v>404</v>
      </c>
      <c r="I13" s="961" t="s">
        <v>405</v>
      </c>
      <c r="J13" s="2081"/>
      <c r="K13" s="961" t="s">
        <v>403</v>
      </c>
      <c r="L13" s="961" t="s">
        <v>404</v>
      </c>
      <c r="M13" s="961" t="s">
        <v>405</v>
      </c>
      <c r="N13" s="2081"/>
      <c r="O13" s="961" t="s">
        <v>403</v>
      </c>
      <c r="P13" s="961" t="s">
        <v>404</v>
      </c>
      <c r="Q13" s="961" t="s">
        <v>405</v>
      </c>
      <c r="R13" s="2081"/>
      <c r="S13" s="961" t="s">
        <v>403</v>
      </c>
      <c r="T13" s="961" t="s">
        <v>404</v>
      </c>
      <c r="U13" s="961" t="s">
        <v>405</v>
      </c>
      <c r="V13" s="2081"/>
      <c r="W13" s="961" t="s">
        <v>403</v>
      </c>
      <c r="X13" s="961" t="s">
        <v>404</v>
      </c>
      <c r="Y13" s="961" t="s">
        <v>405</v>
      </c>
      <c r="Z13" s="2081"/>
      <c r="AA13" s="961" t="s">
        <v>403</v>
      </c>
      <c r="AB13" s="961" t="s">
        <v>404</v>
      </c>
      <c r="AC13" s="961" t="s">
        <v>405</v>
      </c>
      <c r="AD13" s="2081"/>
      <c r="AE13" s="961" t="s">
        <v>403</v>
      </c>
      <c r="AF13" s="961" t="s">
        <v>404</v>
      </c>
      <c r="AG13" s="961" t="s">
        <v>405</v>
      </c>
      <c r="AH13" s="2081"/>
      <c r="AI13" s="961" t="s">
        <v>403</v>
      </c>
      <c r="AJ13" s="961" t="s">
        <v>404</v>
      </c>
      <c r="AK13" s="961" t="s">
        <v>405</v>
      </c>
      <c r="AL13" s="2081"/>
      <c r="AM13" s="961" t="s">
        <v>403</v>
      </c>
      <c r="AN13" s="961" t="s">
        <v>404</v>
      </c>
      <c r="AO13" s="961" t="s">
        <v>405</v>
      </c>
      <c r="AP13" s="2081"/>
      <c r="AQ13" s="961" t="s">
        <v>403</v>
      </c>
      <c r="AR13" s="961" t="s">
        <v>404</v>
      </c>
      <c r="AS13" s="961" t="s">
        <v>405</v>
      </c>
    </row>
    <row r="14" spans="1:45">
      <c r="A14" s="484">
        <v>34700</v>
      </c>
      <c r="B14" s="397">
        <v>17.558041333438119</v>
      </c>
      <c r="C14" s="397">
        <v>3.7469287469287451</v>
      </c>
      <c r="D14" s="397">
        <v>3.7469287469287451</v>
      </c>
      <c r="E14" s="397">
        <v>25.48291233283804</v>
      </c>
      <c r="F14" s="397">
        <v>19.548384464800765</v>
      </c>
      <c r="G14" s="397">
        <v>0.67775723967959323</v>
      </c>
      <c r="H14" s="397">
        <v>0.67775723967959323</v>
      </c>
      <c r="I14" s="397">
        <v>21.306607275426884</v>
      </c>
      <c r="J14" s="397">
        <v>25.980129719883823</v>
      </c>
      <c r="K14" s="397">
        <v>0.14825796886582054</v>
      </c>
      <c r="L14" s="397">
        <v>0.14825796886582054</v>
      </c>
      <c r="M14" s="397">
        <v>10.195758564437199</v>
      </c>
      <c r="N14" s="397">
        <v>20.972588290052411</v>
      </c>
      <c r="O14" s="397">
        <v>2.1462105969148411</v>
      </c>
      <c r="P14" s="397">
        <v>2.1462105969148411</v>
      </c>
      <c r="Q14" s="397">
        <v>18.245341614906835</v>
      </c>
      <c r="R14" s="397">
        <v>21.560558761391224</v>
      </c>
      <c r="S14" s="397">
        <v>0.73664825046037663</v>
      </c>
      <c r="T14" s="397">
        <v>0.73664825046037663</v>
      </c>
      <c r="U14" s="397">
        <v>18.22766570605188</v>
      </c>
      <c r="V14" s="397">
        <v>32.540440485101456</v>
      </c>
      <c r="W14" s="397">
        <v>2.318840579710141</v>
      </c>
      <c r="X14" s="397">
        <v>2.318840579710141</v>
      </c>
      <c r="Y14" s="397">
        <v>26.795977011494259</v>
      </c>
      <c r="Z14" s="397">
        <v>22.919812963280528</v>
      </c>
      <c r="AA14" s="397">
        <v>0.97323600973236069</v>
      </c>
      <c r="AB14" s="397">
        <v>0.97323600973236069</v>
      </c>
      <c r="AC14" s="397">
        <v>19.51043916486681</v>
      </c>
      <c r="AD14" s="397">
        <v>24.24624741200828</v>
      </c>
      <c r="AE14" s="397">
        <v>0.60402684563757703</v>
      </c>
      <c r="AF14" s="397">
        <v>0.60402684563757703</v>
      </c>
      <c r="AG14" s="397">
        <v>14.953987730061357</v>
      </c>
      <c r="AH14" s="397">
        <v>26.189329948794253</v>
      </c>
      <c r="AI14" s="397">
        <v>0.74074074074073337</v>
      </c>
      <c r="AJ14" s="397">
        <v>0.74074074074073337</v>
      </c>
      <c r="AK14" s="397">
        <v>15.699922660479487</v>
      </c>
      <c r="AL14" s="397"/>
      <c r="AM14" s="397"/>
      <c r="AN14" s="397"/>
      <c r="AO14" s="397"/>
      <c r="AP14" s="397">
        <v>21.53276135389093</v>
      </c>
      <c r="AQ14" s="397">
        <v>1.8205461638491442</v>
      </c>
      <c r="AR14" s="397">
        <v>1.8205461638491442</v>
      </c>
      <c r="AS14" s="397">
        <v>16.860073956374961</v>
      </c>
    </row>
    <row r="15" spans="1:45">
      <c r="A15" s="484">
        <v>34731</v>
      </c>
      <c r="B15" s="397">
        <v>17.724369729728831</v>
      </c>
      <c r="C15" s="397">
        <v>0.9473060982829935</v>
      </c>
      <c r="D15" s="397">
        <v>4.7297297297297121</v>
      </c>
      <c r="E15" s="397">
        <v>22.927180966113923</v>
      </c>
      <c r="F15" s="397">
        <v>19.7398007141501</v>
      </c>
      <c r="G15" s="397">
        <v>0.97919216646266705</v>
      </c>
      <c r="H15" s="397">
        <v>1.6635859519408456</v>
      </c>
      <c r="I15" s="397">
        <v>18.876080691642642</v>
      </c>
      <c r="J15" s="397">
        <v>26.133972086840945</v>
      </c>
      <c r="K15" s="397">
        <v>0.59215396002960574</v>
      </c>
      <c r="L15" s="397">
        <v>0.74128984432913114</v>
      </c>
      <c r="M15" s="397">
        <v>9.069020866773684</v>
      </c>
      <c r="N15" s="397">
        <v>21.137835210262935</v>
      </c>
      <c r="O15" s="397">
        <v>0.78791858174653839</v>
      </c>
      <c r="P15" s="397">
        <v>2.9510395707578851</v>
      </c>
      <c r="Q15" s="397">
        <v>16.464339908952923</v>
      </c>
      <c r="R15" s="397">
        <v>21.875886860278115</v>
      </c>
      <c r="S15" s="397">
        <v>1.4625228519195446</v>
      </c>
      <c r="T15" s="397">
        <v>2.2099447513811867</v>
      </c>
      <c r="U15" s="397">
        <v>15.464632454923731</v>
      </c>
      <c r="V15" s="397">
        <v>32.540440485101456</v>
      </c>
      <c r="W15" s="397">
        <v>0</v>
      </c>
      <c r="X15" s="397">
        <v>2.318840579710141</v>
      </c>
      <c r="Y15" s="397">
        <v>24.120956399437404</v>
      </c>
      <c r="Z15" s="397">
        <v>23.195955288139334</v>
      </c>
      <c r="AA15" s="397">
        <v>1.2048192771084416</v>
      </c>
      <c r="AB15" s="397">
        <v>2.1897810218978151</v>
      </c>
      <c r="AC15" s="397">
        <v>16.74774148714387</v>
      </c>
      <c r="AD15" s="397">
        <v>24.472696687370604</v>
      </c>
      <c r="AE15" s="397">
        <v>0.93395597064711922</v>
      </c>
      <c r="AF15" s="397">
        <v>1.5436241610738364</v>
      </c>
      <c r="AG15" s="397">
        <v>13.079222720478327</v>
      </c>
      <c r="AH15" s="397">
        <v>26.469429734342857</v>
      </c>
      <c r="AI15" s="397">
        <v>1.0695187165775479</v>
      </c>
      <c r="AJ15" s="397">
        <v>1.8181818181818272</v>
      </c>
      <c r="AK15" s="397">
        <v>13.51351351351353</v>
      </c>
      <c r="AL15" s="397"/>
      <c r="AM15" s="397"/>
      <c r="AN15" s="397"/>
      <c r="AO15" s="397"/>
      <c r="AP15" s="397">
        <v>21.725263690388047</v>
      </c>
      <c r="AQ15" s="397">
        <v>0.89399744572160955</v>
      </c>
      <c r="AR15" s="397">
        <v>2.7308192457737448</v>
      </c>
      <c r="AS15" s="397">
        <v>14.576122926903267</v>
      </c>
    </row>
    <row r="16" spans="1:45">
      <c r="A16" s="484">
        <v>34759</v>
      </c>
      <c r="B16" s="397">
        <v>17.89069812601954</v>
      </c>
      <c r="C16" s="397">
        <v>0.93841642228737498</v>
      </c>
      <c r="D16" s="397">
        <v>5.7125307125307074</v>
      </c>
      <c r="E16" s="397">
        <v>20.013947001394698</v>
      </c>
      <c r="F16" s="397">
        <v>20.170487275186101</v>
      </c>
      <c r="G16" s="397">
        <v>2.1818181818181728</v>
      </c>
      <c r="H16" s="397">
        <v>3.8817005545286349</v>
      </c>
      <c r="I16" s="397">
        <v>19.15194346289752</v>
      </c>
      <c r="J16" s="397">
        <v>26.422426524885548</v>
      </c>
      <c r="K16" s="397">
        <v>1.103752759381905</v>
      </c>
      <c r="L16" s="397">
        <v>1.8532246108228492</v>
      </c>
      <c r="M16" s="397">
        <v>9.1342335186656243</v>
      </c>
      <c r="N16" s="397">
        <v>21.358164437210299</v>
      </c>
      <c r="O16" s="397">
        <v>1.0423452768729646</v>
      </c>
      <c r="P16" s="397">
        <v>4.0241448692152915</v>
      </c>
      <c r="Q16" s="397">
        <v>15.059347181008874</v>
      </c>
      <c r="R16" s="397">
        <v>22.453988374904085</v>
      </c>
      <c r="S16" s="397">
        <v>2.6426426426426417</v>
      </c>
      <c r="T16" s="397">
        <v>4.9109883364026814</v>
      </c>
      <c r="U16" s="397">
        <v>16.814764183185218</v>
      </c>
      <c r="V16" s="397">
        <v>34.033797810480046</v>
      </c>
      <c r="W16" s="397">
        <v>4.5892351274787586</v>
      </c>
      <c r="X16" s="397">
        <v>7.0144927536231876</v>
      </c>
      <c r="Y16" s="397">
        <v>26.09289617486337</v>
      </c>
      <c r="Z16" s="397">
        <v>23.872503984043398</v>
      </c>
      <c r="AA16" s="397">
        <v>2.9166666666666572</v>
      </c>
      <c r="AB16" s="397">
        <v>5.1703163017031528</v>
      </c>
      <c r="AC16" s="397">
        <v>18.181818181818187</v>
      </c>
      <c r="AD16" s="397">
        <v>24.974120082815734</v>
      </c>
      <c r="AE16" s="397">
        <v>2.0489094514209967</v>
      </c>
      <c r="AF16" s="397">
        <v>3.6241610738255048</v>
      </c>
      <c r="AG16" s="397">
        <v>13.780397936624937</v>
      </c>
      <c r="AH16" s="397">
        <v>27.117160488424002</v>
      </c>
      <c r="AI16" s="397">
        <v>2.4470899470899496</v>
      </c>
      <c r="AJ16" s="397">
        <v>4.3097643097643328</v>
      </c>
      <c r="AK16" s="397">
        <v>14.401772525849353</v>
      </c>
      <c r="AL16" s="397"/>
      <c r="AM16" s="397"/>
      <c r="AN16" s="397"/>
      <c r="AO16" s="397"/>
      <c r="AP16" s="397">
        <v>22.082768029596959</v>
      </c>
      <c r="AQ16" s="397">
        <v>1.6455696202531556</v>
      </c>
      <c r="AR16" s="397">
        <v>4.4213263979193727</v>
      </c>
      <c r="AS16" s="397">
        <v>14.345118130263003</v>
      </c>
    </row>
    <row r="17" spans="1:45">
      <c r="A17" s="484">
        <v>34790</v>
      </c>
      <c r="B17" s="397">
        <v>17.994653373701233</v>
      </c>
      <c r="C17" s="397">
        <v>0.58105752469495542</v>
      </c>
      <c r="D17" s="397">
        <v>6.3267813267813295</v>
      </c>
      <c r="E17" s="397">
        <v>20.627177700348426</v>
      </c>
      <c r="F17" s="397">
        <v>20.337976493366767</v>
      </c>
      <c r="G17" s="397">
        <v>0.83036773428233346</v>
      </c>
      <c r="H17" s="397">
        <v>4.7443006777572236</v>
      </c>
      <c r="I17" s="397">
        <v>18.632240055826912</v>
      </c>
      <c r="J17" s="397">
        <v>26.672420371190864</v>
      </c>
      <c r="K17" s="397">
        <v>0.94614264919938762</v>
      </c>
      <c r="L17" s="397">
        <v>2.816901408450704</v>
      </c>
      <c r="M17" s="397">
        <v>9.0408805031446491</v>
      </c>
      <c r="N17" s="397">
        <v>21.509640780736614</v>
      </c>
      <c r="O17" s="397">
        <v>0.70921985815604671</v>
      </c>
      <c r="P17" s="397">
        <v>4.7619047619047734</v>
      </c>
      <c r="Q17" s="397">
        <v>15.276752767527668</v>
      </c>
      <c r="R17" s="397">
        <v>22.690484449069253</v>
      </c>
      <c r="S17" s="397">
        <v>1.053247513165573</v>
      </c>
      <c r="T17" s="397">
        <v>6.0159607120932748</v>
      </c>
      <c r="U17" s="397">
        <v>14.295168762408991</v>
      </c>
      <c r="V17" s="397">
        <v>34.033797810480046</v>
      </c>
      <c r="W17" s="397">
        <v>0</v>
      </c>
      <c r="X17" s="397">
        <v>7.0144927536231876</v>
      </c>
      <c r="Y17" s="397">
        <v>23.066666666666677</v>
      </c>
      <c r="Z17" s="397">
        <v>24.093417843930435</v>
      </c>
      <c r="AA17" s="397">
        <v>0.92539039907460108</v>
      </c>
      <c r="AB17" s="397">
        <v>6.1435523114355135</v>
      </c>
      <c r="AC17" s="397">
        <v>15.639496355202127</v>
      </c>
      <c r="AD17" s="397">
        <v>25.216744306418221</v>
      </c>
      <c r="AE17" s="397">
        <v>0.97150259067358036</v>
      </c>
      <c r="AF17" s="397">
        <v>4.6308724832214949</v>
      </c>
      <c r="AG17" s="397">
        <v>12.481962481962498</v>
      </c>
      <c r="AH17" s="397">
        <v>27.414766510569386</v>
      </c>
      <c r="AI17" s="397">
        <v>1.0974822466107099</v>
      </c>
      <c r="AJ17" s="397">
        <v>5.4545454545454675</v>
      </c>
      <c r="AK17" s="397">
        <v>13.808139534883736</v>
      </c>
      <c r="AL17" s="397"/>
      <c r="AM17" s="397"/>
      <c r="AN17" s="397"/>
      <c r="AO17" s="397"/>
      <c r="AP17" s="397">
        <v>22.261520199201421</v>
      </c>
      <c r="AQ17" s="397">
        <v>0.8094645080946492</v>
      </c>
      <c r="AR17" s="397">
        <v>5.2665799739922079</v>
      </c>
      <c r="AS17" s="397">
        <v>13.965202564124922</v>
      </c>
    </row>
    <row r="18" spans="1:45">
      <c r="A18" s="484">
        <v>34820</v>
      </c>
      <c r="B18" s="397">
        <v>17.797138403106015</v>
      </c>
      <c r="C18" s="397">
        <v>-1.09763142692087</v>
      </c>
      <c r="D18" s="397">
        <v>5.1597051597051404</v>
      </c>
      <c r="E18" s="397">
        <v>20.393811533052045</v>
      </c>
      <c r="F18" s="397">
        <v>20.194414306354769</v>
      </c>
      <c r="G18" s="397">
        <v>-0.70588235294117396</v>
      </c>
      <c r="H18" s="397">
        <v>4.0049291435612986</v>
      </c>
      <c r="I18" s="397">
        <v>17.059639389736489</v>
      </c>
      <c r="J18" s="397">
        <v>27.018565696844391</v>
      </c>
      <c r="K18" s="397">
        <v>1.2977649603460861</v>
      </c>
      <c r="L18" s="397">
        <v>4.1512231282431458</v>
      </c>
      <c r="M18" s="397">
        <v>9.3385214007782196</v>
      </c>
      <c r="N18" s="397">
        <v>21.495870204052405</v>
      </c>
      <c r="O18" s="397">
        <v>-6.4020486555691036E-2</v>
      </c>
      <c r="P18" s="397">
        <v>4.6948356807511686</v>
      </c>
      <c r="Q18" s="397">
        <v>15.20295202952029</v>
      </c>
      <c r="R18" s="397">
        <v>23.281724634482174</v>
      </c>
      <c r="S18" s="397">
        <v>2.6056745801968759</v>
      </c>
      <c r="T18" s="397">
        <v>8.7783916513197937</v>
      </c>
      <c r="U18" s="397">
        <v>16.272965879265072</v>
      </c>
      <c r="V18" s="397">
        <v>34.457837544846811</v>
      </c>
      <c r="W18" s="397">
        <v>1.2459371614301347</v>
      </c>
      <c r="X18" s="397">
        <v>8.3478260869565162</v>
      </c>
      <c r="Y18" s="397">
        <v>19.27249521378431</v>
      </c>
      <c r="Z18" s="397">
        <v>24.673316726133915</v>
      </c>
      <c r="AA18" s="397">
        <v>2.4068767908309354</v>
      </c>
      <c r="AB18" s="397">
        <v>8.6982968369829337</v>
      </c>
      <c r="AC18" s="397">
        <v>16.797385620915023</v>
      </c>
      <c r="AD18" s="397">
        <v>25.685817805383024</v>
      </c>
      <c r="AE18" s="397">
        <v>1.8601667735727858</v>
      </c>
      <c r="AF18" s="397">
        <v>6.5771812080537018</v>
      </c>
      <c r="AG18" s="397">
        <v>13.266761768901574</v>
      </c>
      <c r="AH18" s="397">
        <v>27.729878769311565</v>
      </c>
      <c r="AI18" s="397">
        <v>1.1494252873563369</v>
      </c>
      <c r="AJ18" s="397">
        <v>6.6666666666666714</v>
      </c>
      <c r="AK18" s="397">
        <v>13.385826771653569</v>
      </c>
      <c r="AL18" s="397"/>
      <c r="AM18" s="397"/>
      <c r="AN18" s="397"/>
      <c r="AO18" s="397"/>
      <c r="AP18" s="397">
        <v>22.426522201913226</v>
      </c>
      <c r="AQ18" s="397">
        <v>0.74119827053735321</v>
      </c>
      <c r="AR18" s="397">
        <v>6.0468140442132494</v>
      </c>
      <c r="AS18" s="397">
        <v>14.266696513267902</v>
      </c>
    </row>
    <row r="19" spans="1:45">
      <c r="A19" s="484">
        <v>34851</v>
      </c>
      <c r="B19" s="397">
        <v>18.057026522310252</v>
      </c>
      <c r="C19" s="397">
        <v>1.4602803738317931</v>
      </c>
      <c r="D19" s="397">
        <v>6.6953316953316744</v>
      </c>
      <c r="E19" s="397">
        <v>20.792767732962432</v>
      </c>
      <c r="F19" s="397">
        <v>20.373867040119773</v>
      </c>
      <c r="G19" s="397">
        <v>0.88862559241707118</v>
      </c>
      <c r="H19" s="397">
        <v>4.9291435613062333</v>
      </c>
      <c r="I19" s="397">
        <v>17.125171939477312</v>
      </c>
      <c r="J19" s="397">
        <v>27.191638359671156</v>
      </c>
      <c r="K19" s="397">
        <v>0.64056939501779198</v>
      </c>
      <c r="L19" s="397">
        <v>4.8183839881393595</v>
      </c>
      <c r="M19" s="397">
        <v>9.3580819798917219</v>
      </c>
      <c r="N19" s="397">
        <v>21.729970007683985</v>
      </c>
      <c r="O19" s="397">
        <v>1.0890454836643357</v>
      </c>
      <c r="P19" s="397">
        <v>5.8350100603621797</v>
      </c>
      <c r="Q19" s="397">
        <v>15.435259692757882</v>
      </c>
      <c r="R19" s="397">
        <v>23.570775391795159</v>
      </c>
      <c r="S19" s="397">
        <v>1.2415349887133402</v>
      </c>
      <c r="T19" s="397">
        <v>10.128913443830555</v>
      </c>
      <c r="U19" s="397">
        <v>16.720884840598572</v>
      </c>
      <c r="V19" s="397">
        <v>34.457837544846811</v>
      </c>
      <c r="W19" s="397">
        <v>0</v>
      </c>
      <c r="X19" s="397">
        <v>8.3478260869565162</v>
      </c>
      <c r="Y19" s="397">
        <v>17.473287240729121</v>
      </c>
      <c r="Z19" s="397">
        <v>24.921844818506841</v>
      </c>
      <c r="AA19" s="397">
        <v>1.0072747621712637</v>
      </c>
      <c r="AB19" s="397">
        <v>9.7931873479318625</v>
      </c>
      <c r="AC19" s="397">
        <v>16.752910737386827</v>
      </c>
      <c r="AD19" s="397">
        <v>25.896092132505174</v>
      </c>
      <c r="AE19" s="397">
        <v>0.81863979848864687</v>
      </c>
      <c r="AF19" s="397">
        <v>7.4496644295301877</v>
      </c>
      <c r="AG19" s="397">
        <v>13.224893917963215</v>
      </c>
      <c r="AH19" s="397">
        <v>28.027484791456953</v>
      </c>
      <c r="AI19" s="397">
        <v>1.0732323232323324</v>
      </c>
      <c r="AJ19" s="397">
        <v>7.8114478114478203</v>
      </c>
      <c r="AK19" s="397">
        <v>13.70738636363636</v>
      </c>
      <c r="AL19" s="397"/>
      <c r="AM19" s="397"/>
      <c r="AN19" s="397"/>
      <c r="AO19" s="397"/>
      <c r="AP19" s="397">
        <v>22.674025205980939</v>
      </c>
      <c r="AQ19" s="397">
        <v>1.1036174126302996</v>
      </c>
      <c r="AR19" s="397">
        <v>7.2171651495448685</v>
      </c>
      <c r="AS19" s="397">
        <v>14.951884485312334</v>
      </c>
    </row>
    <row r="20" spans="1:45">
      <c r="A20" s="484">
        <v>34881</v>
      </c>
      <c r="B20" s="397">
        <v>18.233750443369132</v>
      </c>
      <c r="C20" s="397">
        <v>0.97869890616004795</v>
      </c>
      <c r="D20" s="397">
        <v>7.7395577395577249</v>
      </c>
      <c r="E20" s="397">
        <v>20.054757015742638</v>
      </c>
      <c r="F20" s="397">
        <v>20.314049462198103</v>
      </c>
      <c r="G20" s="397">
        <v>-0.29359953024076901</v>
      </c>
      <c r="H20" s="397">
        <v>4.6210720887245742</v>
      </c>
      <c r="I20" s="397">
        <v>15.82537517053207</v>
      </c>
      <c r="J20" s="397">
        <v>27.364711022497918</v>
      </c>
      <c r="K20" s="397">
        <v>0.63649222065065203</v>
      </c>
      <c r="L20" s="397">
        <v>5.4855448480356017</v>
      </c>
      <c r="M20" s="397">
        <v>8.7089381207028396</v>
      </c>
      <c r="N20" s="397">
        <v>21.922758081262927</v>
      </c>
      <c r="O20" s="397">
        <v>0.88719898605829428</v>
      </c>
      <c r="P20" s="397">
        <v>6.7739771965124191</v>
      </c>
      <c r="Q20" s="397">
        <v>14.862914862914863</v>
      </c>
      <c r="R20" s="397">
        <v>23.80727146596033</v>
      </c>
      <c r="S20" s="397">
        <v>1.0033444816053532</v>
      </c>
      <c r="T20" s="397">
        <v>11.233885819521163</v>
      </c>
      <c r="U20" s="397">
        <v>16.903225806451601</v>
      </c>
      <c r="V20" s="397">
        <v>35.600901176618081</v>
      </c>
      <c r="W20" s="397">
        <v>3.3172819689673645</v>
      </c>
      <c r="X20" s="397">
        <v>11.94202898550725</v>
      </c>
      <c r="Y20" s="397">
        <v>19.789081885856092</v>
      </c>
      <c r="Z20" s="397">
        <v>25.26702272458034</v>
      </c>
      <c r="AA20" s="397">
        <v>1.3850415512465304</v>
      </c>
      <c r="AB20" s="397">
        <v>11.313868613138681</v>
      </c>
      <c r="AC20" s="397">
        <v>17.382937780628581</v>
      </c>
      <c r="AD20" s="397">
        <v>26.171066252587995</v>
      </c>
      <c r="AE20" s="397">
        <v>1.0618363522798546</v>
      </c>
      <c r="AF20" s="397">
        <v>8.5906040268456394</v>
      </c>
      <c r="AG20" s="397">
        <v>13.226032190342906</v>
      </c>
      <c r="AH20" s="397">
        <v>28.377609523392703</v>
      </c>
      <c r="AI20" s="397">
        <v>1.2492192379762486</v>
      </c>
      <c r="AJ20" s="397">
        <v>9.1582491582491627</v>
      </c>
      <c r="AK20" s="397">
        <v>13.834269662921344</v>
      </c>
      <c r="AL20" s="397"/>
      <c r="AM20" s="397"/>
      <c r="AN20" s="397"/>
      <c r="AO20" s="397"/>
      <c r="AP20" s="397">
        <v>22.907778043155997</v>
      </c>
      <c r="AQ20" s="397">
        <v>1.0309278350515427</v>
      </c>
      <c r="AR20" s="397">
        <v>8.3224967490246939</v>
      </c>
      <c r="AS20" s="397">
        <v>14.511719889097989</v>
      </c>
    </row>
    <row r="21" spans="1:45">
      <c r="A21" s="484">
        <v>34912</v>
      </c>
      <c r="B21" s="397">
        <v>17.984257848933066</v>
      </c>
      <c r="C21" s="397">
        <v>-1.3683010262257653</v>
      </c>
      <c r="D21" s="397">
        <v>6.265356265356246</v>
      </c>
      <c r="E21" s="397">
        <v>15.487316421895841</v>
      </c>
      <c r="F21" s="397">
        <v>20.409757586872768</v>
      </c>
      <c r="G21" s="397">
        <v>0.4711425206124602</v>
      </c>
      <c r="H21" s="397">
        <v>5.1139864448551862</v>
      </c>
      <c r="I21" s="397">
        <v>12.756113681427593</v>
      </c>
      <c r="J21" s="397">
        <v>27.537783685324673</v>
      </c>
      <c r="K21" s="397">
        <v>0.63246661981726504</v>
      </c>
      <c r="L21" s="397">
        <v>6.1527057079317871</v>
      </c>
      <c r="M21" s="397">
        <v>9.312977099236619</v>
      </c>
      <c r="N21" s="397">
        <v>21.812593467789242</v>
      </c>
      <c r="O21" s="397">
        <v>-0.50251256281407564</v>
      </c>
      <c r="P21" s="397">
        <v>6.2374245472837089</v>
      </c>
      <c r="Q21" s="397">
        <v>12.660028449502136</v>
      </c>
      <c r="R21" s="397">
        <v>23.899242161469004</v>
      </c>
      <c r="S21" s="397">
        <v>0.38631346578365822</v>
      </c>
      <c r="T21" s="397">
        <v>11.663597298956404</v>
      </c>
      <c r="U21" s="397">
        <v>16.453265044814344</v>
      </c>
      <c r="V21" s="397">
        <v>35.600901176618081</v>
      </c>
      <c r="W21" s="397">
        <v>0</v>
      </c>
      <c r="X21" s="397">
        <v>11.94202898550725</v>
      </c>
      <c r="Y21" s="397">
        <v>17.743902439024396</v>
      </c>
      <c r="Z21" s="397">
        <v>25.349865422037983</v>
      </c>
      <c r="AA21" s="397">
        <v>0.32786885245903363</v>
      </c>
      <c r="AB21" s="397">
        <v>11.6788321167883</v>
      </c>
      <c r="AC21" s="397">
        <v>16.719643992371246</v>
      </c>
      <c r="AD21" s="397">
        <v>26.284290890269151</v>
      </c>
      <c r="AE21" s="397">
        <v>0.4326328800988648</v>
      </c>
      <c r="AF21" s="397">
        <v>9.0604026845637691</v>
      </c>
      <c r="AG21" s="397">
        <v>13.16155988857939</v>
      </c>
      <c r="AH21" s="397">
        <v>28.517659416167007</v>
      </c>
      <c r="AI21" s="397">
        <v>0.49352251696484473</v>
      </c>
      <c r="AJ21" s="397">
        <v>9.6969696969696884</v>
      </c>
      <c r="AK21" s="397">
        <v>13.677599441730635</v>
      </c>
      <c r="AL21" s="397"/>
      <c r="AM21" s="397"/>
      <c r="AN21" s="397"/>
      <c r="AO21" s="397"/>
      <c r="AP21" s="397">
        <v>22.852777375585394</v>
      </c>
      <c r="AQ21" s="397">
        <v>-0.24009603841537341</v>
      </c>
      <c r="AR21" s="397">
        <v>8.0624187256176612</v>
      </c>
      <c r="AS21" s="397">
        <v>12.440678383720723</v>
      </c>
    </row>
    <row r="22" spans="1:45">
      <c r="A22" s="484">
        <v>34943</v>
      </c>
      <c r="B22" s="397">
        <v>17.869907076483202</v>
      </c>
      <c r="C22" s="397">
        <v>-0.63583815028901824</v>
      </c>
      <c r="D22" s="397">
        <v>5.5896805896805972</v>
      </c>
      <c r="E22" s="397">
        <v>12.795275590551185</v>
      </c>
      <c r="F22" s="397">
        <v>20.409757586872768</v>
      </c>
      <c r="G22" s="397">
        <v>0</v>
      </c>
      <c r="H22" s="397">
        <v>5.1139864448551862</v>
      </c>
      <c r="I22" s="397">
        <v>12.384716732542799</v>
      </c>
      <c r="J22" s="397">
        <v>27.730086644021075</v>
      </c>
      <c r="K22" s="397">
        <v>0.69832402234636959</v>
      </c>
      <c r="L22" s="397">
        <v>6.8939955522609324</v>
      </c>
      <c r="M22" s="397">
        <v>9.9085365853658516</v>
      </c>
      <c r="N22" s="397">
        <v>21.798822891105033</v>
      </c>
      <c r="O22" s="397">
        <v>-6.3131313131322031E-2</v>
      </c>
      <c r="P22" s="397">
        <v>6.1703554661301183</v>
      </c>
      <c r="Q22" s="397">
        <v>11.478873239436609</v>
      </c>
      <c r="R22" s="397">
        <v>23.92551950304291</v>
      </c>
      <c r="S22" s="397">
        <v>0.10995052226496682</v>
      </c>
      <c r="T22" s="397">
        <v>11.786372007366452</v>
      </c>
      <c r="U22" s="397">
        <v>15.913430935709741</v>
      </c>
      <c r="V22" s="397">
        <v>36.725528298199492</v>
      </c>
      <c r="W22" s="397">
        <v>3.1589849818746814</v>
      </c>
      <c r="X22" s="397">
        <v>15.478260869565233</v>
      </c>
      <c r="Y22" s="397">
        <v>20.289855072463766</v>
      </c>
      <c r="Z22" s="397">
        <v>25.501743700710321</v>
      </c>
      <c r="AA22" s="397">
        <v>0.59912854030498863</v>
      </c>
      <c r="AB22" s="397">
        <v>12.347931873479311</v>
      </c>
      <c r="AC22" s="397">
        <v>16.603535353535335</v>
      </c>
      <c r="AD22" s="397">
        <v>26.462215320910971</v>
      </c>
      <c r="AE22" s="397">
        <v>0.67692307692306031</v>
      </c>
      <c r="AF22" s="397">
        <v>9.7986577181208077</v>
      </c>
      <c r="AG22" s="397">
        <v>13.453536754507638</v>
      </c>
      <c r="AH22" s="397">
        <v>28.727734255328457</v>
      </c>
      <c r="AI22" s="397">
        <v>0.73664825046040505</v>
      </c>
      <c r="AJ22" s="397">
        <v>10.505050505050505</v>
      </c>
      <c r="AK22" s="397">
        <v>13.879250520471899</v>
      </c>
      <c r="AL22" s="397"/>
      <c r="AM22" s="397"/>
      <c r="AN22" s="397"/>
      <c r="AO22" s="397"/>
      <c r="AP22" s="397">
        <v>22.894027876263348</v>
      </c>
      <c r="AQ22" s="397">
        <v>0.18050541516245744</v>
      </c>
      <c r="AR22" s="397">
        <v>8.2574772431729428</v>
      </c>
      <c r="AS22" s="397">
        <v>12.266476433923273</v>
      </c>
    </row>
    <row r="23" spans="1:45">
      <c r="A23" s="484">
        <v>34973</v>
      </c>
      <c r="B23" s="397">
        <v>17.973862324164898</v>
      </c>
      <c r="C23" s="397">
        <v>0.58173356602675597</v>
      </c>
      <c r="D23" s="397">
        <v>6.2039312039311909</v>
      </c>
      <c r="E23" s="397">
        <v>13.451443569553817</v>
      </c>
      <c r="F23" s="397">
        <v>20.517429227131771</v>
      </c>
      <c r="G23" s="397">
        <v>0.52754982415007134</v>
      </c>
      <c r="H23" s="397">
        <v>5.6685150955021442</v>
      </c>
      <c r="I23" s="397">
        <v>12.018288700195967</v>
      </c>
      <c r="J23" s="397">
        <v>27.826238123369276</v>
      </c>
      <c r="K23" s="397">
        <v>0.34674063800277111</v>
      </c>
      <c r="L23" s="397">
        <v>7.2646404744255051</v>
      </c>
      <c r="M23" s="397">
        <v>8.8788562829194717</v>
      </c>
      <c r="N23" s="397">
        <v>21.908987504578718</v>
      </c>
      <c r="O23" s="397">
        <v>0.50536955148452023</v>
      </c>
      <c r="P23" s="397">
        <v>6.7069081153588286</v>
      </c>
      <c r="Q23" s="397">
        <v>11.414565826330531</v>
      </c>
      <c r="R23" s="397">
        <v>24.345956968225437</v>
      </c>
      <c r="S23" s="397">
        <v>1.7572762218561593</v>
      </c>
      <c r="T23" s="397">
        <v>13.750767341927556</v>
      </c>
      <c r="U23" s="397">
        <v>16.467630421118827</v>
      </c>
      <c r="V23" s="397">
        <v>36.725528298199492</v>
      </c>
      <c r="W23" s="397">
        <v>0</v>
      </c>
      <c r="X23" s="397">
        <v>15.478260869565233</v>
      </c>
      <c r="Y23" s="397">
        <v>19.783523752254965</v>
      </c>
      <c r="Z23" s="397">
        <v>25.874535839269708</v>
      </c>
      <c r="AA23" s="397">
        <v>1.4618299945858411</v>
      </c>
      <c r="AB23" s="397">
        <v>13.990267639902669</v>
      </c>
      <c r="AC23" s="397">
        <v>16.978776529338347</v>
      </c>
      <c r="AD23" s="397">
        <v>26.721014492753621</v>
      </c>
      <c r="AE23" s="397">
        <v>0.97799511002445172</v>
      </c>
      <c r="AF23" s="397">
        <v>10.872483221476486</v>
      </c>
      <c r="AG23" s="397">
        <v>13.150684931506845</v>
      </c>
      <c r="AH23" s="397">
        <v>28.867784148102761</v>
      </c>
      <c r="AI23" s="397">
        <v>0.4875076173065338</v>
      </c>
      <c r="AJ23" s="397">
        <v>11.043771043771059</v>
      </c>
      <c r="AK23" s="397">
        <v>13.333333333333357</v>
      </c>
      <c r="AL23" s="397"/>
      <c r="AM23" s="397"/>
      <c r="AN23" s="397"/>
      <c r="AO23" s="397"/>
      <c r="AP23" s="397">
        <v>23.086530212760458</v>
      </c>
      <c r="AQ23" s="397">
        <v>0.84084084084084054</v>
      </c>
      <c r="AR23" s="397">
        <v>9.167750325097515</v>
      </c>
      <c r="AS23" s="397">
        <v>12.166386779091027</v>
      </c>
    </row>
    <row r="24" spans="1:45">
      <c r="A24" s="484">
        <v>35004</v>
      </c>
      <c r="B24" s="397">
        <v>17.828324977410524</v>
      </c>
      <c r="C24" s="397">
        <v>-0.80971659919029548</v>
      </c>
      <c r="D24" s="397">
        <v>5.3439803439803342</v>
      </c>
      <c r="E24" s="397">
        <v>7.5235109717868482</v>
      </c>
      <c r="F24" s="397">
        <v>20.660991414143769</v>
      </c>
      <c r="G24" s="397">
        <v>0.69970845481049082</v>
      </c>
      <c r="H24" s="397">
        <v>6.4078866296980692</v>
      </c>
      <c r="I24" s="397">
        <v>8.6847073631214613</v>
      </c>
      <c r="J24" s="397">
        <v>27.903159306847833</v>
      </c>
      <c r="K24" s="397">
        <v>0.27643400138215668</v>
      </c>
      <c r="L24" s="397">
        <v>7.561156412157132</v>
      </c>
      <c r="M24" s="397">
        <v>8.202833706189395</v>
      </c>
      <c r="N24" s="397">
        <v>21.840134621157663</v>
      </c>
      <c r="O24" s="397">
        <v>-0.31426775612824542</v>
      </c>
      <c r="P24" s="397">
        <v>6.3715627095908758</v>
      </c>
      <c r="Q24" s="397">
        <v>7.8911564625850303</v>
      </c>
      <c r="R24" s="397">
        <v>24.832087787342729</v>
      </c>
      <c r="S24" s="397">
        <v>1.9967620075553043</v>
      </c>
      <c r="T24" s="397">
        <v>16.02209944751381</v>
      </c>
      <c r="U24" s="397">
        <v>16.810877626699636</v>
      </c>
      <c r="V24" s="397">
        <v>37.223314073325696</v>
      </c>
      <c r="W24" s="397">
        <v>1.3554216867470075</v>
      </c>
      <c r="X24" s="397">
        <v>17.043478260869577</v>
      </c>
      <c r="Y24" s="397">
        <v>17.043478260869577</v>
      </c>
      <c r="Z24" s="397">
        <v>26.371592024015548</v>
      </c>
      <c r="AA24" s="397">
        <v>1.9210245464247322</v>
      </c>
      <c r="AB24" s="397">
        <v>16.18004866180047</v>
      </c>
      <c r="AC24" s="397">
        <v>16.891064871481021</v>
      </c>
      <c r="AD24" s="397">
        <v>27.028338509316772</v>
      </c>
      <c r="AE24" s="397">
        <v>1.1501210653753162</v>
      </c>
      <c r="AF24" s="397">
        <v>12.147651006711399</v>
      </c>
      <c r="AG24" s="397">
        <v>12.829169480081035</v>
      </c>
      <c r="AH24" s="397">
        <v>29.060352750667423</v>
      </c>
      <c r="AI24" s="397">
        <v>0.66707095209217471</v>
      </c>
      <c r="AJ24" s="397">
        <v>11.784511784511807</v>
      </c>
      <c r="AK24" s="397">
        <v>12.542372881355959</v>
      </c>
      <c r="AL24" s="397"/>
      <c r="AM24" s="397"/>
      <c r="AN24" s="397"/>
      <c r="AO24" s="397"/>
      <c r="AP24" s="397">
        <v>23.182781381009015</v>
      </c>
      <c r="AQ24" s="397">
        <v>0.41691483025611831</v>
      </c>
      <c r="AR24" s="397">
        <v>9.6228868660598152</v>
      </c>
      <c r="AS24" s="397">
        <v>10.608550039601397</v>
      </c>
    </row>
    <row r="25" spans="1:45">
      <c r="A25" s="484">
        <v>35034</v>
      </c>
      <c r="B25" s="397">
        <v>18.077817571846591</v>
      </c>
      <c r="C25" s="397">
        <v>1.3994169096209959</v>
      </c>
      <c r="D25" s="397">
        <v>6.818181818181813</v>
      </c>
      <c r="E25" s="397">
        <v>6.818181818181813</v>
      </c>
      <c r="F25" s="397">
        <v>20.780626569987103</v>
      </c>
      <c r="G25" s="397">
        <v>0.5790387955993026</v>
      </c>
      <c r="H25" s="397">
        <v>7.0240295748613448</v>
      </c>
      <c r="I25" s="397">
        <v>7.0240295748613448</v>
      </c>
      <c r="J25" s="397">
        <v>28.114692561413875</v>
      </c>
      <c r="K25" s="397">
        <v>0.75809786354238895</v>
      </c>
      <c r="L25" s="397">
        <v>8.3765752409191947</v>
      </c>
      <c r="M25" s="397">
        <v>8.3765752409191947</v>
      </c>
      <c r="N25" s="397">
        <v>22.074234424789243</v>
      </c>
      <c r="O25" s="397">
        <v>1.0718789407314233</v>
      </c>
      <c r="P25" s="397">
        <v>7.5117370892019011</v>
      </c>
      <c r="Q25" s="397">
        <v>7.5117370892019011</v>
      </c>
      <c r="R25" s="397">
        <v>24.950335824425313</v>
      </c>
      <c r="S25" s="397">
        <v>0.4761904761904816</v>
      </c>
      <c r="T25" s="397">
        <v>16.574585635359099</v>
      </c>
      <c r="U25" s="397">
        <v>16.574585635359099</v>
      </c>
      <c r="V25" s="397">
        <v>37.223314073325696</v>
      </c>
      <c r="W25" s="397">
        <v>0</v>
      </c>
      <c r="X25" s="397">
        <v>17.043478260869577</v>
      </c>
      <c r="Y25" s="397">
        <v>17.043478260869577</v>
      </c>
      <c r="Z25" s="397">
        <v>26.468241837716128</v>
      </c>
      <c r="AA25" s="397">
        <v>0.36649214659686891</v>
      </c>
      <c r="AB25" s="397">
        <v>16.605839416058373</v>
      </c>
      <c r="AC25" s="397">
        <v>16.605839416058373</v>
      </c>
      <c r="AD25" s="397">
        <v>27.173913043478262</v>
      </c>
      <c r="AE25" s="397">
        <v>0.53859964093356893</v>
      </c>
      <c r="AF25" s="397">
        <v>12.751677852349005</v>
      </c>
      <c r="AG25" s="397">
        <v>12.751677852349005</v>
      </c>
      <c r="AH25" s="397">
        <v>29.252921353232086</v>
      </c>
      <c r="AI25" s="397">
        <v>0.66265060240964146</v>
      </c>
      <c r="AJ25" s="397">
        <v>12.52525252525254</v>
      </c>
      <c r="AK25" s="397">
        <v>12.52525252525254</v>
      </c>
      <c r="AL25" s="397"/>
      <c r="AM25" s="397"/>
      <c r="AN25" s="397"/>
      <c r="AO25" s="397"/>
      <c r="AP25" s="397">
        <v>23.375283717506125</v>
      </c>
      <c r="AQ25" s="397">
        <v>0.83036773428233346</v>
      </c>
      <c r="AR25" s="397">
        <v>10.533159947984402</v>
      </c>
      <c r="AS25" s="397">
        <v>10.533159947984402</v>
      </c>
    </row>
    <row r="26" spans="1:45">
      <c r="A26" s="484">
        <v>35065</v>
      </c>
      <c r="B26" s="397">
        <v>18.556011711182382</v>
      </c>
      <c r="C26" s="397">
        <v>2.6451983898792406</v>
      </c>
      <c r="D26" s="397">
        <v>2.6451983898792406</v>
      </c>
      <c r="E26" s="397">
        <v>5.6838365896980463</v>
      </c>
      <c r="F26" s="397">
        <v>20.876334694661772</v>
      </c>
      <c r="G26" s="397">
        <v>0.46056419113413938</v>
      </c>
      <c r="H26" s="397">
        <v>0.46056419113413938</v>
      </c>
      <c r="I26" s="397">
        <v>6.7931456548347597</v>
      </c>
      <c r="J26" s="397">
        <v>28.268534928370997</v>
      </c>
      <c r="K26" s="397">
        <v>0.5471956224350123</v>
      </c>
      <c r="L26" s="397">
        <v>0.5471956224350123</v>
      </c>
      <c r="M26" s="397">
        <v>8.8082901554404032</v>
      </c>
      <c r="N26" s="397">
        <v>22.446039995262922</v>
      </c>
      <c r="O26" s="397">
        <v>1.6843418590143386</v>
      </c>
      <c r="P26" s="397">
        <v>1.6843418590143386</v>
      </c>
      <c r="Q26" s="397">
        <v>7.0256073539067643</v>
      </c>
      <c r="R26" s="397">
        <v>25.239386581738295</v>
      </c>
      <c r="S26" s="397">
        <v>1.1585044760400081</v>
      </c>
      <c r="T26" s="397">
        <v>1.1585044760400081</v>
      </c>
      <c r="U26" s="397">
        <v>17.062766605728214</v>
      </c>
      <c r="V26" s="397">
        <v>37.850155419780897</v>
      </c>
      <c r="W26" s="397">
        <v>1.684001981178767</v>
      </c>
      <c r="X26" s="397">
        <v>1.684001981178767</v>
      </c>
      <c r="Y26" s="397">
        <v>16.31728045325778</v>
      </c>
      <c r="Z26" s="397">
        <v>26.79961262754669</v>
      </c>
      <c r="AA26" s="397">
        <v>1.2519561815336431</v>
      </c>
      <c r="AB26" s="397">
        <v>1.2519561815336431</v>
      </c>
      <c r="AC26" s="397">
        <v>16.927710843373504</v>
      </c>
      <c r="AD26" s="397">
        <v>27.416537267080745</v>
      </c>
      <c r="AE26" s="397">
        <v>0.8928571428571388</v>
      </c>
      <c r="AF26" s="397">
        <v>0.8928571428571388</v>
      </c>
      <c r="AG26" s="397">
        <v>13.075383589059371</v>
      </c>
      <c r="AH26" s="397">
        <v>29.585539848571052</v>
      </c>
      <c r="AI26" s="397">
        <v>1.1370436864153248</v>
      </c>
      <c r="AJ26" s="397">
        <v>1.1370436864153248</v>
      </c>
      <c r="AK26" s="397">
        <v>12.967914438502689</v>
      </c>
      <c r="AL26" s="397"/>
      <c r="AM26" s="397"/>
      <c r="AN26" s="397"/>
      <c r="AO26" s="397"/>
      <c r="AP26" s="397">
        <v>23.74653822360769</v>
      </c>
      <c r="AQ26" s="397">
        <v>1.5882352941176237</v>
      </c>
      <c r="AR26" s="397">
        <v>1.5882352941176237</v>
      </c>
      <c r="AS26" s="397">
        <v>10.280970625798219</v>
      </c>
    </row>
    <row r="27" spans="1:45">
      <c r="A27" s="484">
        <v>35096</v>
      </c>
      <c r="B27" s="397">
        <v>18.680758008400414</v>
      </c>
      <c r="C27" s="397">
        <v>0.67226890756302282</v>
      </c>
      <c r="D27" s="397">
        <v>3.3352501437607742</v>
      </c>
      <c r="E27" s="397">
        <v>5.3958944281524737</v>
      </c>
      <c r="F27" s="397">
        <v>21.163459068685771</v>
      </c>
      <c r="G27" s="397">
        <v>1.3753581661891019</v>
      </c>
      <c r="H27" s="397">
        <v>1.8422567645365575</v>
      </c>
      <c r="I27" s="397">
        <v>7.2121212121212039</v>
      </c>
      <c r="J27" s="397">
        <v>28.980055875547684</v>
      </c>
      <c r="K27" s="397">
        <v>2.5170068027210846</v>
      </c>
      <c r="L27" s="397">
        <v>3.0779753761970028</v>
      </c>
      <c r="M27" s="397">
        <v>10.890360559234736</v>
      </c>
      <c r="N27" s="397">
        <v>22.790304412368183</v>
      </c>
      <c r="O27" s="397">
        <v>1.5337423312883516</v>
      </c>
      <c r="P27" s="397">
        <v>3.2439176543980039</v>
      </c>
      <c r="Q27" s="397">
        <v>7.8175895765472347</v>
      </c>
      <c r="R27" s="397">
        <v>25.896320121085989</v>
      </c>
      <c r="S27" s="397">
        <v>2.6028110359187906</v>
      </c>
      <c r="T27" s="397">
        <v>3.7914691943127963</v>
      </c>
      <c r="U27" s="397">
        <v>18.378378378378386</v>
      </c>
      <c r="V27" s="397">
        <v>37.850155419780897</v>
      </c>
      <c r="W27" s="397">
        <v>0</v>
      </c>
      <c r="X27" s="397">
        <v>1.684001981178767</v>
      </c>
      <c r="Y27" s="397">
        <v>16.31728045325778</v>
      </c>
      <c r="Z27" s="397">
        <v>27.393318625993114</v>
      </c>
      <c r="AA27" s="397">
        <v>2.215352910870692</v>
      </c>
      <c r="AB27" s="397">
        <v>3.4950443401147595</v>
      </c>
      <c r="AC27" s="397">
        <v>18.095238095238074</v>
      </c>
      <c r="AD27" s="397">
        <v>28.063535196687372</v>
      </c>
      <c r="AE27" s="397">
        <v>2.3598820058997205</v>
      </c>
      <c r="AF27" s="397">
        <v>3.2738095238095326</v>
      </c>
      <c r="AG27" s="397">
        <v>14.672835426305355</v>
      </c>
      <c r="AH27" s="397">
        <v>29.795614687732503</v>
      </c>
      <c r="AI27" s="397">
        <v>0.71005917159763499</v>
      </c>
      <c r="AJ27" s="397">
        <v>1.8551765409934262</v>
      </c>
      <c r="AK27" s="397">
        <v>12.566137566137584</v>
      </c>
      <c r="AL27" s="397"/>
      <c r="AM27" s="397"/>
      <c r="AN27" s="397"/>
      <c r="AO27" s="397"/>
      <c r="AP27" s="397">
        <v>24.159043230387208</v>
      </c>
      <c r="AQ27" s="397">
        <v>1.737116386797922</v>
      </c>
      <c r="AR27" s="397">
        <v>3.3529411764705515</v>
      </c>
      <c r="AS27" s="397">
        <v>11.202531645569593</v>
      </c>
    </row>
    <row r="28" spans="1:45">
      <c r="A28" s="484">
        <v>35125</v>
      </c>
      <c r="B28" s="397">
        <v>18.867877454227465</v>
      </c>
      <c r="C28" s="397">
        <v>1.0016694490818168</v>
      </c>
      <c r="D28" s="397">
        <v>4.3703277745830889</v>
      </c>
      <c r="E28" s="397">
        <v>5.46194073213249</v>
      </c>
      <c r="F28" s="397">
        <v>21.438619927125437</v>
      </c>
      <c r="G28" s="397">
        <v>1.3001695873374786</v>
      </c>
      <c r="H28" s="397">
        <v>3.1663788140471922</v>
      </c>
      <c r="I28" s="397">
        <v>6.2870699881375884</v>
      </c>
      <c r="J28" s="397">
        <v>29.268510313592284</v>
      </c>
      <c r="K28" s="397">
        <v>0.99535500995354198</v>
      </c>
      <c r="L28" s="397">
        <v>4.103967168262642</v>
      </c>
      <c r="M28" s="397">
        <v>10.771470160116436</v>
      </c>
      <c r="N28" s="397">
        <v>23.010633639315547</v>
      </c>
      <c r="O28" s="397">
        <v>0.9667673716011933</v>
      </c>
      <c r="P28" s="397">
        <v>4.2420461634435185</v>
      </c>
      <c r="Q28" s="397">
        <v>7.7369439071566859</v>
      </c>
      <c r="R28" s="397">
        <v>26.553253660433676</v>
      </c>
      <c r="S28" s="397">
        <v>2.5367833587011575</v>
      </c>
      <c r="T28" s="397">
        <v>6.4244339125855561</v>
      </c>
      <c r="U28" s="397">
        <v>18.256290228203611</v>
      </c>
      <c r="V28" s="397">
        <v>38.88259999041302</v>
      </c>
      <c r="W28" s="397">
        <v>2.7277155382367368</v>
      </c>
      <c r="X28" s="397">
        <v>4.4576523031203408</v>
      </c>
      <c r="Y28" s="397">
        <v>14.247020585048787</v>
      </c>
      <c r="Z28" s="397">
        <v>28.083674438140122</v>
      </c>
      <c r="AA28" s="397">
        <v>2.5201612903225907</v>
      </c>
      <c r="AB28" s="397">
        <v>6.103286384976542</v>
      </c>
      <c r="AC28" s="397">
        <v>17.640254482359751</v>
      </c>
      <c r="AD28" s="397">
        <v>28.581133540372669</v>
      </c>
      <c r="AE28" s="397">
        <v>1.844380403458203</v>
      </c>
      <c r="AF28" s="397">
        <v>5.1785714285714164</v>
      </c>
      <c r="AG28" s="397">
        <v>14.443005181347161</v>
      </c>
      <c r="AH28" s="397">
        <v>30.408332968620069</v>
      </c>
      <c r="AI28" s="397">
        <v>2.0564042303172698</v>
      </c>
      <c r="AJ28" s="397">
        <v>3.9497307001795434</v>
      </c>
      <c r="AK28" s="397">
        <v>12.136862491930273</v>
      </c>
      <c r="AL28" s="397"/>
      <c r="AM28" s="397"/>
      <c r="AN28" s="397"/>
      <c r="AO28" s="397"/>
      <c r="AP28" s="397">
        <v>24.530297736488777</v>
      </c>
      <c r="AQ28" s="397">
        <v>1.5367103016505439</v>
      </c>
      <c r="AR28" s="397">
        <v>4.941176470588232</v>
      </c>
      <c r="AS28" s="397">
        <v>11.083437110834367</v>
      </c>
    </row>
    <row r="29" spans="1:45">
      <c r="A29" s="484">
        <v>35156</v>
      </c>
      <c r="B29" s="397">
        <v>18.96143717714099</v>
      </c>
      <c r="C29" s="397">
        <v>0.49586776859504766</v>
      </c>
      <c r="D29" s="397">
        <v>4.8878665899942462</v>
      </c>
      <c r="E29" s="397">
        <v>5.3726169844021001</v>
      </c>
      <c r="F29" s="397">
        <v>21.570218598553112</v>
      </c>
      <c r="G29" s="397">
        <v>0.61383928571432023</v>
      </c>
      <c r="H29" s="397">
        <v>3.7996545768566676</v>
      </c>
      <c r="I29" s="397">
        <v>6.0588235294117823</v>
      </c>
      <c r="J29" s="397">
        <v>29.422352680549409</v>
      </c>
      <c r="K29" s="397">
        <v>0.52562417871222067</v>
      </c>
      <c r="L29" s="397">
        <v>4.6511627906976827</v>
      </c>
      <c r="M29" s="397">
        <v>10.310021629416028</v>
      </c>
      <c r="N29" s="397">
        <v>23.134568829473441</v>
      </c>
      <c r="O29" s="397">
        <v>0.53859964093356893</v>
      </c>
      <c r="P29" s="397">
        <v>4.803493449781655</v>
      </c>
      <c r="Q29" s="397">
        <v>7.5544174135723381</v>
      </c>
      <c r="R29" s="397">
        <v>26.802888405385801</v>
      </c>
      <c r="S29" s="397">
        <v>0.94012864918357764</v>
      </c>
      <c r="T29" s="397">
        <v>7.4249605055292136</v>
      </c>
      <c r="U29" s="397">
        <v>18.123914302258257</v>
      </c>
      <c r="V29" s="397">
        <v>38.88259999041302</v>
      </c>
      <c r="W29" s="397">
        <v>0</v>
      </c>
      <c r="X29" s="397">
        <v>4.4576523031203408</v>
      </c>
      <c r="Y29" s="397">
        <v>14.247020585048787</v>
      </c>
      <c r="Z29" s="397">
        <v>28.304588298027159</v>
      </c>
      <c r="AA29" s="397">
        <v>0.78662733529988316</v>
      </c>
      <c r="AB29" s="397">
        <v>6.9379238393322993</v>
      </c>
      <c r="AC29" s="397">
        <v>17.478510028653304</v>
      </c>
      <c r="AD29" s="397">
        <v>28.775232919254655</v>
      </c>
      <c r="AE29" s="397">
        <v>0.67911714770798426</v>
      </c>
      <c r="AF29" s="397">
        <v>5.8928571428571246</v>
      </c>
      <c r="AG29" s="397">
        <v>14.111610006414338</v>
      </c>
      <c r="AH29" s="397">
        <v>30.618407807781523</v>
      </c>
      <c r="AI29" s="397">
        <v>0.69084628670121617</v>
      </c>
      <c r="AJ29" s="397">
        <v>4.6678635547576306</v>
      </c>
      <c r="AK29" s="397">
        <v>11.685823754789283</v>
      </c>
      <c r="AL29" s="397"/>
      <c r="AM29" s="397"/>
      <c r="AN29" s="397"/>
      <c r="AO29" s="397"/>
      <c r="AP29" s="397">
        <v>24.681549572307933</v>
      </c>
      <c r="AQ29" s="397">
        <v>0.61659192825112541</v>
      </c>
      <c r="AR29" s="397">
        <v>5.5882352941176237</v>
      </c>
      <c r="AS29" s="397">
        <v>10.870907967881394</v>
      </c>
    </row>
    <row r="30" spans="1:45">
      <c r="A30" s="484">
        <v>35186</v>
      </c>
      <c r="B30" s="397">
        <v>18.888668503763803</v>
      </c>
      <c r="C30" s="397">
        <v>-0.38377192982457586</v>
      </c>
      <c r="D30" s="397">
        <v>4.4853364002300111</v>
      </c>
      <c r="E30" s="397">
        <v>6.1331775700934656</v>
      </c>
      <c r="F30" s="397">
        <v>21.594145629721776</v>
      </c>
      <c r="G30" s="397">
        <v>0.11092623405434665</v>
      </c>
      <c r="H30" s="397">
        <v>3.9147956246401918</v>
      </c>
      <c r="I30" s="397">
        <v>6.9312796208530756</v>
      </c>
      <c r="J30" s="397">
        <v>29.57619504750653</v>
      </c>
      <c r="K30" s="397">
        <v>0.52287581699346219</v>
      </c>
      <c r="L30" s="397">
        <v>5.1983584131327234</v>
      </c>
      <c r="M30" s="397">
        <v>9.4661921708185162</v>
      </c>
      <c r="N30" s="397">
        <v>23.134568829473441</v>
      </c>
      <c r="O30" s="397">
        <v>0</v>
      </c>
      <c r="P30" s="397">
        <v>4.803493449781655</v>
      </c>
      <c r="Q30" s="397">
        <v>7.6233183856502222</v>
      </c>
      <c r="R30" s="397">
        <v>26.986829796403157</v>
      </c>
      <c r="S30" s="397">
        <v>0.68627450980393689</v>
      </c>
      <c r="T30" s="397">
        <v>8.1621906266456108</v>
      </c>
      <c r="U30" s="397">
        <v>15.914221218961643</v>
      </c>
      <c r="V30" s="397">
        <v>40.04410013237414</v>
      </c>
      <c r="W30" s="397">
        <v>2.9871977240398166</v>
      </c>
      <c r="X30" s="397">
        <v>7.5780089153045793</v>
      </c>
      <c r="Y30" s="397">
        <v>16.211878009630823</v>
      </c>
      <c r="Z30" s="397">
        <v>28.608344855371843</v>
      </c>
      <c r="AA30" s="397">
        <v>1.0731707317073216</v>
      </c>
      <c r="AB30" s="397">
        <v>8.0855503390714745</v>
      </c>
      <c r="AC30" s="397">
        <v>15.948517067711279</v>
      </c>
      <c r="AD30" s="397">
        <v>29.001682194616979</v>
      </c>
      <c r="AE30" s="397">
        <v>0.78695896571107937</v>
      </c>
      <c r="AF30" s="397">
        <v>6.7261904761904816</v>
      </c>
      <c r="AG30" s="397">
        <v>12.909319899244338</v>
      </c>
      <c r="AH30" s="397">
        <v>30.916013829926907</v>
      </c>
      <c r="AI30" s="397">
        <v>0.97198399085189635</v>
      </c>
      <c r="AJ30" s="397">
        <v>5.6852184320765957</v>
      </c>
      <c r="AK30" s="397">
        <v>11.48989898989899</v>
      </c>
      <c r="AL30" s="397"/>
      <c r="AM30" s="397"/>
      <c r="AN30" s="397"/>
      <c r="AO30" s="397"/>
      <c r="AP30" s="397">
        <v>24.77780074055649</v>
      </c>
      <c r="AQ30" s="397">
        <v>0.38997214484679432</v>
      </c>
      <c r="AR30" s="397">
        <v>5.9999999999999858</v>
      </c>
      <c r="AS30" s="397">
        <v>10.484365419987739</v>
      </c>
    </row>
    <row r="31" spans="1:45">
      <c r="A31" s="484">
        <v>35217</v>
      </c>
      <c r="B31" s="397">
        <v>18.909459553300142</v>
      </c>
      <c r="C31" s="397">
        <v>0.11007154650522466</v>
      </c>
      <c r="D31" s="397">
        <v>4.6003450258769334</v>
      </c>
      <c r="E31" s="397">
        <v>4.7207829591249322</v>
      </c>
      <c r="F31" s="397">
        <v>21.749671332318108</v>
      </c>
      <c r="G31" s="397">
        <v>0.72022160664819523</v>
      </c>
      <c r="H31" s="397">
        <v>4.6632124352331488</v>
      </c>
      <c r="I31" s="397">
        <v>6.752789195537261</v>
      </c>
      <c r="J31" s="397">
        <v>29.691576822724372</v>
      </c>
      <c r="K31" s="397">
        <v>0.39011703511053497</v>
      </c>
      <c r="L31" s="397">
        <v>5.6087551299589791</v>
      </c>
      <c r="M31" s="397">
        <v>9.1937765205091893</v>
      </c>
      <c r="N31" s="397">
        <v>23.18965113621028</v>
      </c>
      <c r="O31" s="397">
        <v>0.2380952380952408</v>
      </c>
      <c r="P31" s="397">
        <v>5.0530255770430301</v>
      </c>
      <c r="Q31" s="397">
        <v>6.7173637515842444</v>
      </c>
      <c r="R31" s="397">
        <v>27.131355175059646</v>
      </c>
      <c r="S31" s="397">
        <v>0.53554040895811283</v>
      </c>
      <c r="T31" s="397">
        <v>8.7414428646656006</v>
      </c>
      <c r="U31" s="397">
        <v>15.105908584169441</v>
      </c>
      <c r="V31" s="397">
        <v>40.04410013237414</v>
      </c>
      <c r="W31" s="397">
        <v>0</v>
      </c>
      <c r="X31" s="397">
        <v>7.5780089153045793</v>
      </c>
      <c r="Y31" s="397">
        <v>16.211878009630823</v>
      </c>
      <c r="Z31" s="397">
        <v>28.732608901558301</v>
      </c>
      <c r="AA31" s="397">
        <v>0.43436293436292317</v>
      </c>
      <c r="AB31" s="397">
        <v>8.55503390714658</v>
      </c>
      <c r="AC31" s="397">
        <v>15.290858725761765</v>
      </c>
      <c r="AD31" s="397">
        <v>29.131081780538302</v>
      </c>
      <c r="AE31" s="397">
        <v>0.44617958728387919</v>
      </c>
      <c r="AF31" s="397">
        <v>7.202380952380949</v>
      </c>
      <c r="AG31" s="397">
        <v>12.492192379762642</v>
      </c>
      <c r="AH31" s="397">
        <v>31.091076195894782</v>
      </c>
      <c r="AI31" s="397">
        <v>0.56625141562854253</v>
      </c>
      <c r="AJ31" s="397">
        <v>6.2836624775583374</v>
      </c>
      <c r="AK31" s="397">
        <v>10.930668332292299</v>
      </c>
      <c r="AL31" s="397"/>
      <c r="AM31" s="397"/>
      <c r="AN31" s="397"/>
      <c r="AO31" s="397"/>
      <c r="AP31" s="397">
        <v>24.860301741912394</v>
      </c>
      <c r="AQ31" s="397">
        <v>0.33296337402886422</v>
      </c>
      <c r="AR31" s="397">
        <v>6.3529411764705799</v>
      </c>
      <c r="AS31" s="397">
        <v>9.6422073984232952</v>
      </c>
    </row>
    <row r="32" spans="1:45">
      <c r="A32" s="484">
        <v>35247</v>
      </c>
      <c r="B32" s="397">
        <v>18.867877454227465</v>
      </c>
      <c r="C32" s="397">
        <v>-0.21990104452996206</v>
      </c>
      <c r="D32" s="397">
        <v>4.3703277745830889</v>
      </c>
      <c r="E32" s="397">
        <v>3.4777651083238226</v>
      </c>
      <c r="F32" s="397">
        <v>21.917160550498778</v>
      </c>
      <c r="G32" s="397">
        <v>0.77007700770077747</v>
      </c>
      <c r="H32" s="397">
        <v>5.4691997697179175</v>
      </c>
      <c r="I32" s="397">
        <v>7.8916372202591418</v>
      </c>
      <c r="J32" s="397">
        <v>29.787728302072573</v>
      </c>
      <c r="K32" s="397">
        <v>0.32383419689119819</v>
      </c>
      <c r="L32" s="397">
        <v>5.9507523939808635</v>
      </c>
      <c r="M32" s="397">
        <v>8.854532677442009</v>
      </c>
      <c r="N32" s="397">
        <v>23.18965113621028</v>
      </c>
      <c r="O32" s="397">
        <v>0</v>
      </c>
      <c r="P32" s="397">
        <v>5.0530255770430301</v>
      </c>
      <c r="Q32" s="397">
        <v>5.7788944723617988</v>
      </c>
      <c r="R32" s="397">
        <v>27.407267261585677</v>
      </c>
      <c r="S32" s="397">
        <v>1.0169491525423808</v>
      </c>
      <c r="T32" s="397">
        <v>9.847288046340168</v>
      </c>
      <c r="U32" s="397">
        <v>15.12141280353201</v>
      </c>
      <c r="V32" s="397">
        <v>40.873743090917799</v>
      </c>
      <c r="W32" s="397">
        <v>2.0718232044198714</v>
      </c>
      <c r="X32" s="397">
        <v>9.8068350668647497</v>
      </c>
      <c r="Y32" s="397">
        <v>14.810978767477962</v>
      </c>
      <c r="Z32" s="397">
        <v>29.063979691388862</v>
      </c>
      <c r="AA32" s="397">
        <v>1.1532916866891014</v>
      </c>
      <c r="AB32" s="397">
        <v>9.806990088680223</v>
      </c>
      <c r="AC32" s="397">
        <v>15.027322404371589</v>
      </c>
      <c r="AD32" s="397">
        <v>29.357531055900623</v>
      </c>
      <c r="AE32" s="397">
        <v>0.7773459189339178</v>
      </c>
      <c r="AF32" s="397">
        <v>8.0357142857142776</v>
      </c>
      <c r="AG32" s="397">
        <v>12.175525339925827</v>
      </c>
      <c r="AH32" s="397">
        <v>31.371175981443386</v>
      </c>
      <c r="AI32" s="397">
        <v>0.90090090090090769</v>
      </c>
      <c r="AJ32" s="397">
        <v>7.2411729503291582</v>
      </c>
      <c r="AK32" s="397">
        <v>10.549043800123385</v>
      </c>
      <c r="AL32" s="397"/>
      <c r="AM32" s="397"/>
      <c r="AN32" s="397"/>
      <c r="AO32" s="397"/>
      <c r="AP32" s="397">
        <v>24.956552910160951</v>
      </c>
      <c r="AQ32" s="397">
        <v>0.38716814159292312</v>
      </c>
      <c r="AR32" s="397">
        <v>6.764705882352942</v>
      </c>
      <c r="AS32" s="397">
        <v>8.9435774309724252</v>
      </c>
    </row>
    <row r="33" spans="1:45">
      <c r="A33" s="484">
        <v>35278</v>
      </c>
      <c r="B33" s="397">
        <v>18.888668503763803</v>
      </c>
      <c r="C33" s="397">
        <v>0.11019283746556141</v>
      </c>
      <c r="D33" s="397">
        <v>4.4853364002300111</v>
      </c>
      <c r="E33" s="397">
        <v>5.0289017341040392</v>
      </c>
      <c r="F33" s="397">
        <v>21.953051097251777</v>
      </c>
      <c r="G33" s="397">
        <v>0.16375545851528273</v>
      </c>
      <c r="H33" s="397">
        <v>5.6419113413932251</v>
      </c>
      <c r="I33" s="397">
        <v>7.5615474794841901</v>
      </c>
      <c r="J33" s="397">
        <v>29.84541918968149</v>
      </c>
      <c r="K33" s="397">
        <v>0.19367333763717909</v>
      </c>
      <c r="L33" s="397">
        <v>6.1559507523939914</v>
      </c>
      <c r="M33" s="397">
        <v>8.3798882681564351</v>
      </c>
      <c r="N33" s="397">
        <v>23.23096286626291</v>
      </c>
      <c r="O33" s="397">
        <v>0.17814726840855144</v>
      </c>
      <c r="P33" s="397">
        <v>5.2401746724890756</v>
      </c>
      <c r="Q33" s="397">
        <v>6.5025252525252597</v>
      </c>
      <c r="R33" s="397">
        <v>27.722595360472571</v>
      </c>
      <c r="S33" s="397">
        <v>1.1505273250239867</v>
      </c>
      <c r="T33" s="397">
        <v>11.111111111111114</v>
      </c>
      <c r="U33" s="397">
        <v>15.997800989554719</v>
      </c>
      <c r="V33" s="397">
        <v>40.873743090917799</v>
      </c>
      <c r="W33" s="397">
        <v>0</v>
      </c>
      <c r="X33" s="397">
        <v>9.8068350668647497</v>
      </c>
      <c r="Y33" s="397">
        <v>14.810978767477962</v>
      </c>
      <c r="Z33" s="397">
        <v>29.353929132490606</v>
      </c>
      <c r="AA33" s="397">
        <v>0.99762470308787954</v>
      </c>
      <c r="AB33" s="397">
        <v>10.902451747522178</v>
      </c>
      <c r="AC33" s="397">
        <v>15.795206971677558</v>
      </c>
      <c r="AD33" s="397">
        <v>29.551630434782606</v>
      </c>
      <c r="AE33" s="397">
        <v>0.66115702479336846</v>
      </c>
      <c r="AF33" s="397">
        <v>8.7499999999999858</v>
      </c>
      <c r="AG33" s="397">
        <v>12.430769230769229</v>
      </c>
      <c r="AH33" s="397">
        <v>31.616263293798411</v>
      </c>
      <c r="AI33" s="397">
        <v>0.78125</v>
      </c>
      <c r="AJ33" s="397">
        <v>8.0789946140035909</v>
      </c>
      <c r="AK33" s="397">
        <v>10.865561694290989</v>
      </c>
      <c r="AL33" s="397"/>
      <c r="AM33" s="397"/>
      <c r="AN33" s="397"/>
      <c r="AO33" s="397"/>
      <c r="AP33" s="397">
        <v>25.066554245302157</v>
      </c>
      <c r="AQ33" s="397">
        <v>0.44077134986227406</v>
      </c>
      <c r="AR33" s="397">
        <v>7.2352941176470438</v>
      </c>
      <c r="AS33" s="397">
        <v>9.6871239470517736</v>
      </c>
    </row>
    <row r="34" spans="1:45">
      <c r="A34" s="484">
        <v>35309</v>
      </c>
      <c r="B34" s="397">
        <v>18.96143717714099</v>
      </c>
      <c r="C34" s="397">
        <v>0.38525041276831473</v>
      </c>
      <c r="D34" s="397">
        <v>4.8878665899942462</v>
      </c>
      <c r="E34" s="397">
        <v>6.1082024432809874</v>
      </c>
      <c r="F34" s="397">
        <v>21.917160550498778</v>
      </c>
      <c r="G34" s="397">
        <v>-0.16348773841960451</v>
      </c>
      <c r="H34" s="397">
        <v>5.4691997697179175</v>
      </c>
      <c r="I34" s="397">
        <v>7.3856975381008283</v>
      </c>
      <c r="J34" s="397">
        <v>29.922340373160051</v>
      </c>
      <c r="K34" s="397">
        <v>0.25773195876288924</v>
      </c>
      <c r="L34" s="397">
        <v>6.4295485636115046</v>
      </c>
      <c r="M34" s="397">
        <v>7.9056865464632438</v>
      </c>
      <c r="N34" s="397">
        <v>23.299815749683962</v>
      </c>
      <c r="O34" s="397">
        <v>0.29638411381149865</v>
      </c>
      <c r="P34" s="397">
        <v>5.5520898315657803</v>
      </c>
      <c r="Q34" s="397">
        <v>6.8856601389766183</v>
      </c>
      <c r="R34" s="397">
        <v>27.735734031259522</v>
      </c>
      <c r="S34" s="397">
        <v>4.7393364928893789E-2</v>
      </c>
      <c r="T34" s="397">
        <v>11.163770405476555</v>
      </c>
      <c r="U34" s="397">
        <v>15.925315760571124</v>
      </c>
      <c r="V34" s="397">
        <v>41.224036784525126</v>
      </c>
      <c r="W34" s="397">
        <v>0.85701398285974051</v>
      </c>
      <c r="X34" s="397">
        <v>10.747894997523488</v>
      </c>
      <c r="Y34" s="397">
        <v>12.248995983935714</v>
      </c>
      <c r="Z34" s="397">
        <v>29.409157597462364</v>
      </c>
      <c r="AA34" s="397">
        <v>0.18814675446847673</v>
      </c>
      <c r="AB34" s="397">
        <v>11.111111111111114</v>
      </c>
      <c r="AC34" s="397">
        <v>15.322144017325385</v>
      </c>
      <c r="AD34" s="397">
        <v>29.600155279503106</v>
      </c>
      <c r="AE34" s="397">
        <v>0.16420361247948279</v>
      </c>
      <c r="AF34" s="397">
        <v>8.9285714285714164</v>
      </c>
      <c r="AG34" s="397">
        <v>11.858190709046454</v>
      </c>
      <c r="AH34" s="397">
        <v>31.703794476782349</v>
      </c>
      <c r="AI34" s="397">
        <v>0.27685492801772682</v>
      </c>
      <c r="AJ34" s="397">
        <v>8.3782166367444546</v>
      </c>
      <c r="AK34" s="397">
        <v>10.359536867763566</v>
      </c>
      <c r="AL34" s="397"/>
      <c r="AM34" s="397"/>
      <c r="AN34" s="397"/>
      <c r="AO34" s="397"/>
      <c r="AP34" s="397">
        <v>25.135305079765409</v>
      </c>
      <c r="AQ34" s="397">
        <v>0.27427317608336921</v>
      </c>
      <c r="AR34" s="397">
        <v>7.5294117647058698</v>
      </c>
      <c r="AS34" s="397">
        <v>9.7897897897898218</v>
      </c>
    </row>
    <row r="35" spans="1:45">
      <c r="A35" s="484">
        <v>35339</v>
      </c>
      <c r="B35" s="397">
        <v>18.847086404691126</v>
      </c>
      <c r="C35" s="397">
        <v>-0.60307017543860297</v>
      </c>
      <c r="D35" s="397">
        <v>4.2553191489361808</v>
      </c>
      <c r="E35" s="397">
        <v>4.8582995951416734</v>
      </c>
      <c r="F35" s="397">
        <v>21.89323351933011</v>
      </c>
      <c r="G35" s="397">
        <v>-0.10917030567686936</v>
      </c>
      <c r="H35" s="397">
        <v>5.3540587219343792</v>
      </c>
      <c r="I35" s="397">
        <v>6.7055393586005607</v>
      </c>
      <c r="J35" s="397">
        <v>30.018491852508252</v>
      </c>
      <c r="K35" s="397">
        <v>0.32133676092544761</v>
      </c>
      <c r="L35" s="397">
        <v>6.7715458276333891</v>
      </c>
      <c r="M35" s="397">
        <v>7.8783690393918562</v>
      </c>
      <c r="N35" s="397">
        <v>23.272274596315548</v>
      </c>
      <c r="O35" s="397">
        <v>-0.11820330969264603</v>
      </c>
      <c r="P35" s="397">
        <v>5.4273237679351354</v>
      </c>
      <c r="Q35" s="397">
        <v>6.2225015713387961</v>
      </c>
      <c r="R35" s="397">
        <v>27.801427385194295</v>
      </c>
      <c r="S35" s="397">
        <v>0.23685457129323595</v>
      </c>
      <c r="T35" s="397">
        <v>11.427066877303858</v>
      </c>
      <c r="U35" s="397">
        <v>14.19320021586617</v>
      </c>
      <c r="V35" s="397">
        <v>41.224036784525126</v>
      </c>
      <c r="W35" s="397">
        <v>0</v>
      </c>
      <c r="X35" s="397">
        <v>10.747894997523488</v>
      </c>
      <c r="Y35" s="397">
        <v>12.248995983935714</v>
      </c>
      <c r="Z35" s="397">
        <v>29.478193178677067</v>
      </c>
      <c r="AA35" s="397">
        <v>0.23474178403756696</v>
      </c>
      <c r="AB35" s="397">
        <v>11.371935315597298</v>
      </c>
      <c r="AC35" s="397">
        <v>13.927427961579511</v>
      </c>
      <c r="AD35" s="397">
        <v>29.697204968944096</v>
      </c>
      <c r="AE35" s="397">
        <v>0.32786885245900521</v>
      </c>
      <c r="AF35" s="397">
        <v>9.2857142857142776</v>
      </c>
      <c r="AG35" s="397">
        <v>11.138014527845044</v>
      </c>
      <c r="AH35" s="397">
        <v>31.808831896363074</v>
      </c>
      <c r="AI35" s="397">
        <v>0.3313086692435121</v>
      </c>
      <c r="AJ35" s="397">
        <v>8.7372830640334911</v>
      </c>
      <c r="AK35" s="397">
        <v>10.187992722862333</v>
      </c>
      <c r="AL35" s="397"/>
      <c r="AM35" s="397"/>
      <c r="AN35" s="397"/>
      <c r="AO35" s="397"/>
      <c r="AP35" s="397">
        <v>25.135305079765409</v>
      </c>
      <c r="AQ35" s="397">
        <v>0</v>
      </c>
      <c r="AR35" s="397">
        <v>7.5294117647058698</v>
      </c>
      <c r="AS35" s="397">
        <v>8.8743299583085218</v>
      </c>
    </row>
    <row r="36" spans="1:45">
      <c r="A36" s="484">
        <v>35370</v>
      </c>
      <c r="B36" s="397">
        <v>18.867877454227465</v>
      </c>
      <c r="C36" s="397">
        <v>0.11031439602868431</v>
      </c>
      <c r="D36" s="397">
        <v>4.3703277745830889</v>
      </c>
      <c r="E36" s="397">
        <v>5.8309037900874614</v>
      </c>
      <c r="F36" s="397">
        <v>21.869306488161442</v>
      </c>
      <c r="G36" s="397">
        <v>-0.10928961748633981</v>
      </c>
      <c r="H36" s="397">
        <v>5.2389176741508265</v>
      </c>
      <c r="I36" s="397">
        <v>5.8482918355529705</v>
      </c>
      <c r="J36" s="397">
        <v>30.114643331856453</v>
      </c>
      <c r="K36" s="397">
        <v>0.32030749519537949</v>
      </c>
      <c r="L36" s="397">
        <v>7.1135430916552878</v>
      </c>
      <c r="M36" s="397">
        <v>7.9255685733976833</v>
      </c>
      <c r="N36" s="397">
        <v>23.313586326368178</v>
      </c>
      <c r="O36" s="397">
        <v>0.17751479289940164</v>
      </c>
      <c r="P36" s="397">
        <v>5.6144728633811667</v>
      </c>
      <c r="Q36" s="397">
        <v>6.7465321563682465</v>
      </c>
      <c r="R36" s="397">
        <v>27.972230105424693</v>
      </c>
      <c r="S36" s="397">
        <v>0.61436672967862194</v>
      </c>
      <c r="T36" s="397">
        <v>12.111637704054772</v>
      </c>
      <c r="U36" s="397">
        <v>12.645502645502631</v>
      </c>
      <c r="V36" s="397">
        <v>41.537457457752737</v>
      </c>
      <c r="W36" s="397">
        <v>0.760286225402524</v>
      </c>
      <c r="X36" s="397">
        <v>11.589895988112914</v>
      </c>
      <c r="Y36" s="397">
        <v>11.589895988112914</v>
      </c>
      <c r="Z36" s="397">
        <v>29.657685689835287</v>
      </c>
      <c r="AA36" s="397">
        <v>0.60889929742388915</v>
      </c>
      <c r="AB36" s="397">
        <v>12.050078247261339</v>
      </c>
      <c r="AC36" s="397">
        <v>12.460732984293202</v>
      </c>
      <c r="AD36" s="397">
        <v>29.842779503105586</v>
      </c>
      <c r="AE36" s="397">
        <v>0.49019607843136725</v>
      </c>
      <c r="AF36" s="397">
        <v>9.8214285714285552</v>
      </c>
      <c r="AG36" s="397">
        <v>10.412926391382385</v>
      </c>
      <c r="AH36" s="397">
        <v>32.001400498927737</v>
      </c>
      <c r="AI36" s="397">
        <v>0.60539350577874984</v>
      </c>
      <c r="AJ36" s="397">
        <v>9.3955715140634339</v>
      </c>
      <c r="AK36" s="397">
        <v>10.120481927710827</v>
      </c>
      <c r="AL36" s="397"/>
      <c r="AM36" s="397"/>
      <c r="AN36" s="397"/>
      <c r="AO36" s="397"/>
      <c r="AP36" s="397">
        <v>25.217806081121314</v>
      </c>
      <c r="AQ36" s="397">
        <v>0.32822757111597411</v>
      </c>
      <c r="AR36" s="397">
        <v>7.8823529411764781</v>
      </c>
      <c r="AS36" s="397">
        <v>8.7781731909845746</v>
      </c>
    </row>
    <row r="37" spans="1:45">
      <c r="A37" s="484">
        <v>35400</v>
      </c>
      <c r="B37" s="397">
        <v>18.899064028531974</v>
      </c>
      <c r="C37" s="397">
        <v>0.16528925619836343</v>
      </c>
      <c r="D37" s="397">
        <v>4.5428407130534936</v>
      </c>
      <c r="E37" s="397">
        <v>4.5428407130534936</v>
      </c>
      <c r="F37" s="397">
        <v>21.809488910239779</v>
      </c>
      <c r="G37" s="397">
        <v>-0.27352297592996422</v>
      </c>
      <c r="H37" s="397">
        <v>4.9510650546920232</v>
      </c>
      <c r="I37" s="397">
        <v>4.9510650546920232</v>
      </c>
      <c r="J37" s="397">
        <v>30.249255402943938</v>
      </c>
      <c r="K37" s="397">
        <v>0.44699872286079767</v>
      </c>
      <c r="L37" s="397">
        <v>7.5923392612859288</v>
      </c>
      <c r="M37" s="397">
        <v>7.5923392612859288</v>
      </c>
      <c r="N37" s="397">
        <v>23.382439209789229</v>
      </c>
      <c r="O37" s="397">
        <v>0.29533372711163963</v>
      </c>
      <c r="P37" s="397">
        <v>5.9263880224578855</v>
      </c>
      <c r="Q37" s="397">
        <v>5.9263880224578855</v>
      </c>
      <c r="R37" s="397">
        <v>28.064200800933367</v>
      </c>
      <c r="S37" s="397">
        <v>0.32879286049787027</v>
      </c>
      <c r="T37" s="397">
        <v>12.480252764612956</v>
      </c>
      <c r="U37" s="397">
        <v>12.480252764612956</v>
      </c>
      <c r="V37" s="397">
        <v>41.537457457752737</v>
      </c>
      <c r="W37" s="397">
        <v>0</v>
      </c>
      <c r="X37" s="397">
        <v>11.589895988112914</v>
      </c>
      <c r="Y37" s="397">
        <v>11.589895988112914</v>
      </c>
      <c r="Z37" s="397">
        <v>29.74052838729293</v>
      </c>
      <c r="AA37" s="397">
        <v>0.27932960893855352</v>
      </c>
      <c r="AB37" s="397">
        <v>12.363067292644757</v>
      </c>
      <c r="AC37" s="397">
        <v>12.363067292644757</v>
      </c>
      <c r="AD37" s="397">
        <v>29.939829192546583</v>
      </c>
      <c r="AE37" s="397">
        <v>0.32520325203253719</v>
      </c>
      <c r="AF37" s="397">
        <v>10.178571428571416</v>
      </c>
      <c r="AG37" s="397">
        <v>10.178571428571416</v>
      </c>
      <c r="AH37" s="397">
        <v>32.141450391702044</v>
      </c>
      <c r="AI37" s="397">
        <v>0.4376367614879797</v>
      </c>
      <c r="AJ37" s="397">
        <v>9.8743267504488301</v>
      </c>
      <c r="AK37" s="397">
        <v>9.8743267504488301</v>
      </c>
      <c r="AL37" s="397"/>
      <c r="AM37" s="397"/>
      <c r="AN37" s="397"/>
      <c r="AO37" s="397"/>
      <c r="AP37" s="397">
        <v>25.286556915584566</v>
      </c>
      <c r="AQ37" s="397">
        <v>0.272628135223556</v>
      </c>
      <c r="AR37" s="397">
        <v>8.1764705882352899</v>
      </c>
      <c r="AS37" s="397">
        <v>8.1764705882352899</v>
      </c>
    </row>
    <row r="38" spans="1:45">
      <c r="A38" s="484">
        <v>35431</v>
      </c>
      <c r="B38" s="397">
        <v>18.971832701909157</v>
      </c>
      <c r="C38" s="397">
        <v>0.38503850385036742</v>
      </c>
      <c r="D38" s="397">
        <v>0.38503850385036742</v>
      </c>
      <c r="E38" s="397">
        <v>2.2408963585434094</v>
      </c>
      <c r="F38" s="397">
        <v>21.833415941408443</v>
      </c>
      <c r="G38" s="397">
        <v>0.109709270433342</v>
      </c>
      <c r="H38" s="397">
        <v>0.109709270433342</v>
      </c>
      <c r="I38" s="397">
        <v>4.5845272206303633</v>
      </c>
      <c r="J38" s="397">
        <v>30.480018953379616</v>
      </c>
      <c r="K38" s="397">
        <v>0.76287349014620531</v>
      </c>
      <c r="L38" s="397">
        <v>0.76287349014620531</v>
      </c>
      <c r="M38" s="397">
        <v>7.8231292517007063</v>
      </c>
      <c r="N38" s="397">
        <v>23.50637439994712</v>
      </c>
      <c r="O38" s="397">
        <v>0.53003533568902128</v>
      </c>
      <c r="P38" s="397">
        <v>0.53003533568902128</v>
      </c>
      <c r="Q38" s="397">
        <v>4.7239263803680984</v>
      </c>
      <c r="R38" s="397">
        <v>28.418944912181125</v>
      </c>
      <c r="S38" s="397">
        <v>1.2640449438202381</v>
      </c>
      <c r="T38" s="397">
        <v>1.2640449438202381</v>
      </c>
      <c r="U38" s="397">
        <v>12.597605413846978</v>
      </c>
      <c r="V38" s="397">
        <v>42.38553692648626</v>
      </c>
      <c r="W38" s="397">
        <v>2.0417221482467767</v>
      </c>
      <c r="X38" s="397">
        <v>2.0417221482467767</v>
      </c>
      <c r="Y38" s="397">
        <v>11.982464685825647</v>
      </c>
      <c r="Z38" s="397">
        <v>30.14093475833819</v>
      </c>
      <c r="AA38" s="397">
        <v>1.3463324048282175</v>
      </c>
      <c r="AB38" s="397">
        <v>1.3463324048282175</v>
      </c>
      <c r="AC38" s="397">
        <v>12.467800103039679</v>
      </c>
      <c r="AD38" s="397">
        <v>30.279503105590063</v>
      </c>
      <c r="AE38" s="397">
        <v>1.1345218800648382</v>
      </c>
      <c r="AF38" s="397">
        <v>1.1345218800648382</v>
      </c>
      <c r="AG38" s="397">
        <v>10.442477876106196</v>
      </c>
      <c r="AH38" s="397">
        <v>32.369031467460282</v>
      </c>
      <c r="AI38" s="397">
        <v>0.70806100217863843</v>
      </c>
      <c r="AJ38" s="397">
        <v>0.70806100217863843</v>
      </c>
      <c r="AK38" s="397">
        <v>9.4082840236686422</v>
      </c>
      <c r="AL38" s="397"/>
      <c r="AM38" s="397"/>
      <c r="AN38" s="397"/>
      <c r="AO38" s="397"/>
      <c r="AP38" s="397">
        <v>25.506559585866974</v>
      </c>
      <c r="AQ38" s="397">
        <v>0.87003806416529983</v>
      </c>
      <c r="AR38" s="397">
        <v>0.87003806416529983</v>
      </c>
      <c r="AS38" s="397">
        <v>7.4116965836711159</v>
      </c>
    </row>
    <row r="39" spans="1:45">
      <c r="A39" s="484">
        <v>35462</v>
      </c>
      <c r="B39" s="397">
        <v>19.242116345881563</v>
      </c>
      <c r="C39" s="397">
        <v>1.4246575342465917</v>
      </c>
      <c r="D39" s="397">
        <v>1.8151815181518032</v>
      </c>
      <c r="E39" s="397">
        <v>3.0050083472454219</v>
      </c>
      <c r="F39" s="397">
        <v>21.929124066083112</v>
      </c>
      <c r="G39" s="397">
        <v>0.4383561643835634</v>
      </c>
      <c r="H39" s="397">
        <v>0.54854635216673842</v>
      </c>
      <c r="I39" s="397">
        <v>3.6178631995477701</v>
      </c>
      <c r="J39" s="397">
        <v>30.86462487077242</v>
      </c>
      <c r="K39" s="397">
        <v>1.261829652996866</v>
      </c>
      <c r="L39" s="397">
        <v>2.0343293070565807</v>
      </c>
      <c r="M39" s="397">
        <v>6.5029860650298872</v>
      </c>
      <c r="N39" s="397">
        <v>23.82309766368396</v>
      </c>
      <c r="O39" s="397">
        <v>1.3473930872876423</v>
      </c>
      <c r="P39" s="397">
        <v>1.8845700824499261</v>
      </c>
      <c r="Q39" s="397">
        <v>4.5317220543806656</v>
      </c>
      <c r="R39" s="397">
        <v>29.325513196480934</v>
      </c>
      <c r="S39" s="397">
        <v>3.1900138696255027</v>
      </c>
      <c r="T39" s="397">
        <v>4.4943820224718962</v>
      </c>
      <c r="U39" s="397">
        <v>13.24200913242008</v>
      </c>
      <c r="V39" s="397">
        <v>42.38553692648626</v>
      </c>
      <c r="W39" s="397">
        <v>0</v>
      </c>
      <c r="X39" s="397">
        <v>2.0417221482467767</v>
      </c>
      <c r="Y39" s="397">
        <v>11.982464685825647</v>
      </c>
      <c r="Z39" s="397">
        <v>30.955554616671655</v>
      </c>
      <c r="AA39" s="397">
        <v>2.7027027027026946</v>
      </c>
      <c r="AB39" s="397">
        <v>4.0854224698235697</v>
      </c>
      <c r="AC39" s="397">
        <v>13.004032258064527</v>
      </c>
      <c r="AD39" s="397">
        <v>30.894151138716357</v>
      </c>
      <c r="AE39" s="397">
        <v>2.0299145299145209</v>
      </c>
      <c r="AF39" s="397">
        <v>3.1874662344678626</v>
      </c>
      <c r="AG39" s="397">
        <v>10.086455331412097</v>
      </c>
      <c r="AH39" s="397">
        <v>32.631625016412094</v>
      </c>
      <c r="AI39" s="397">
        <v>0.81124932395889005</v>
      </c>
      <c r="AJ39" s="397">
        <v>1.5250544662309267</v>
      </c>
      <c r="AK39" s="397">
        <v>9.5182138660399431</v>
      </c>
      <c r="AL39" s="397"/>
      <c r="AM39" s="397"/>
      <c r="AN39" s="397"/>
      <c r="AO39" s="397"/>
      <c r="AP39" s="397">
        <v>25.987815427109748</v>
      </c>
      <c r="AQ39" s="397">
        <v>1.8867924528301927</v>
      </c>
      <c r="AR39" s="397">
        <v>2.7732463295269127</v>
      </c>
      <c r="AS39" s="397">
        <v>7.5697211155378596</v>
      </c>
    </row>
    <row r="40" spans="1:45">
      <c r="A40" s="484">
        <v>35490</v>
      </c>
      <c r="B40" s="397">
        <v>20.094549376871456</v>
      </c>
      <c r="C40" s="397">
        <v>4.4300378173960127</v>
      </c>
      <c r="D40" s="397">
        <v>6.3256325632563346</v>
      </c>
      <c r="E40" s="397">
        <v>6.5013774104683222</v>
      </c>
      <c r="F40" s="397">
        <v>22.299993049197447</v>
      </c>
      <c r="G40" s="397">
        <v>1.6912165848335974</v>
      </c>
      <c r="H40" s="397">
        <v>2.2490400438837099</v>
      </c>
      <c r="I40" s="397">
        <v>4.0178571428571672</v>
      </c>
      <c r="J40" s="397">
        <v>30.999236941859898</v>
      </c>
      <c r="K40" s="397">
        <v>0.43613707165108906</v>
      </c>
      <c r="L40" s="397">
        <v>2.4793388429751957</v>
      </c>
      <c r="M40" s="397">
        <v>5.9132720105124861</v>
      </c>
      <c r="N40" s="397">
        <v>24.456544191157636</v>
      </c>
      <c r="O40" s="397">
        <v>2.6589595375722439</v>
      </c>
      <c r="P40" s="397">
        <v>4.5936395759717215</v>
      </c>
      <c r="Q40" s="397">
        <v>6.2836624775583374</v>
      </c>
      <c r="R40" s="397">
        <v>30.048140089763393</v>
      </c>
      <c r="S40" s="397">
        <v>2.4641577060931894</v>
      </c>
      <c r="T40" s="397">
        <v>7.0692883895131047</v>
      </c>
      <c r="U40" s="397">
        <v>13.161801088570016</v>
      </c>
      <c r="V40" s="397">
        <v>43.307362435979215</v>
      </c>
      <c r="W40" s="397">
        <v>2.1748586341887517</v>
      </c>
      <c r="X40" s="397">
        <v>4.2609853528628321</v>
      </c>
      <c r="Y40" s="397">
        <v>11.379800853485051</v>
      </c>
      <c r="Z40" s="397">
        <v>31.701138893790418</v>
      </c>
      <c r="AA40" s="397">
        <v>2.4085637823371968</v>
      </c>
      <c r="AB40" s="397">
        <v>6.5923862581244208</v>
      </c>
      <c r="AC40" s="397">
        <v>12.881022615535869</v>
      </c>
      <c r="AD40" s="397">
        <v>31.379399585921327</v>
      </c>
      <c r="AE40" s="397">
        <v>1.5706806282722567</v>
      </c>
      <c r="AF40" s="397">
        <v>4.8082117774176112</v>
      </c>
      <c r="AG40" s="397">
        <v>9.7906055461233876</v>
      </c>
      <c r="AH40" s="397">
        <v>33.209330824106083</v>
      </c>
      <c r="AI40" s="397">
        <v>1.7703862660944054</v>
      </c>
      <c r="AJ40" s="397">
        <v>3.3224400871459494</v>
      </c>
      <c r="AK40" s="397">
        <v>9.2112838226827733</v>
      </c>
      <c r="AL40" s="397"/>
      <c r="AM40" s="397"/>
      <c r="AN40" s="397"/>
      <c r="AO40" s="397"/>
      <c r="AP40" s="397">
        <v>26.634073271064327</v>
      </c>
      <c r="AQ40" s="397">
        <v>2.4867724867724661</v>
      </c>
      <c r="AR40" s="397">
        <v>5.3289831430124934</v>
      </c>
      <c r="AS40" s="397">
        <v>8.5762331838565018</v>
      </c>
    </row>
    <row r="41" spans="1:45">
      <c r="A41" s="484">
        <v>35521</v>
      </c>
      <c r="B41" s="397">
        <v>20.042571753030607</v>
      </c>
      <c r="C41" s="397">
        <v>-0.25866528711847536</v>
      </c>
      <c r="D41" s="397">
        <v>6.050605060506058</v>
      </c>
      <c r="E41" s="397">
        <v>5.701754385964918</v>
      </c>
      <c r="F41" s="397">
        <v>22.395701173872112</v>
      </c>
      <c r="G41" s="397">
        <v>0.42918454935620787</v>
      </c>
      <c r="H41" s="397">
        <v>2.6878771256171063</v>
      </c>
      <c r="I41" s="397">
        <v>3.8269550748751868</v>
      </c>
      <c r="J41" s="397">
        <v>31.095388421208099</v>
      </c>
      <c r="K41" s="397">
        <v>0.31017369727047139</v>
      </c>
      <c r="L41" s="397">
        <v>2.797202797202786</v>
      </c>
      <c r="M41" s="397">
        <v>5.6862745098039227</v>
      </c>
      <c r="N41" s="397">
        <v>24.442773614473424</v>
      </c>
      <c r="O41" s="397">
        <v>-5.6306306306325382E-2</v>
      </c>
      <c r="P41" s="397">
        <v>4.5347467608951604</v>
      </c>
      <c r="Q41" s="397">
        <v>5.6547619047618838</v>
      </c>
      <c r="R41" s="397">
        <v>30.245220151567704</v>
      </c>
      <c r="S41" s="397">
        <v>0.65588106689989445</v>
      </c>
      <c r="T41" s="397">
        <v>7.7715355805243433</v>
      </c>
      <c r="U41" s="397">
        <v>12.843137254901961</v>
      </c>
      <c r="V41" s="397">
        <v>43.307362435979215</v>
      </c>
      <c r="W41" s="397">
        <v>0</v>
      </c>
      <c r="X41" s="397">
        <v>4.2609853528628321</v>
      </c>
      <c r="Y41" s="397">
        <v>11.379800853485051</v>
      </c>
      <c r="Z41" s="397">
        <v>31.880631404948645</v>
      </c>
      <c r="AA41" s="397">
        <v>0.56620209059235549</v>
      </c>
      <c r="AB41" s="397">
        <v>7.1959145775301891</v>
      </c>
      <c r="AC41" s="397">
        <v>12.634146341463421</v>
      </c>
      <c r="AD41" s="397">
        <v>31.50879917184265</v>
      </c>
      <c r="AE41" s="397">
        <v>0.41237113402061709</v>
      </c>
      <c r="AF41" s="397">
        <v>5.240410588870887</v>
      </c>
      <c r="AG41" s="397">
        <v>9.4997189432265401</v>
      </c>
      <c r="AH41" s="397">
        <v>33.384393190073958</v>
      </c>
      <c r="AI41" s="397">
        <v>0.52714812862413396</v>
      </c>
      <c r="AJ41" s="397">
        <v>3.8671023965141273</v>
      </c>
      <c r="AK41" s="397">
        <v>9.0337335620354224</v>
      </c>
      <c r="AL41" s="397"/>
      <c r="AM41" s="397"/>
      <c r="AN41" s="397"/>
      <c r="AO41" s="397"/>
      <c r="AP41" s="397">
        <v>26.689073938634934</v>
      </c>
      <c r="AQ41" s="397">
        <v>0.20650490449149572</v>
      </c>
      <c r="AR41" s="397">
        <v>5.5464926590538539</v>
      </c>
      <c r="AS41" s="397">
        <v>8.133704735376071</v>
      </c>
    </row>
    <row r="42" spans="1:45">
      <c r="A42" s="484">
        <v>35551</v>
      </c>
      <c r="B42" s="397">
        <v>19.689123910912848</v>
      </c>
      <c r="C42" s="397">
        <v>-1.7634854771784347</v>
      </c>
      <c r="D42" s="397">
        <v>4.1804180418041739</v>
      </c>
      <c r="E42" s="397">
        <v>4.2377545404513057</v>
      </c>
      <c r="F42" s="397">
        <v>22.455518751793779</v>
      </c>
      <c r="G42" s="397">
        <v>0.26709401709400993</v>
      </c>
      <c r="H42" s="397">
        <v>2.9621503017004898</v>
      </c>
      <c r="I42" s="397">
        <v>3.9889196675900251</v>
      </c>
      <c r="J42" s="397">
        <v>31.15307930881702</v>
      </c>
      <c r="K42" s="397">
        <v>0.18552875695732496</v>
      </c>
      <c r="L42" s="397">
        <v>2.9879211697393373</v>
      </c>
      <c r="M42" s="397">
        <v>5.3315994798439448</v>
      </c>
      <c r="N42" s="397">
        <v>24.22244438752606</v>
      </c>
      <c r="O42" s="397">
        <v>-0.90140845070420994</v>
      </c>
      <c r="P42" s="397">
        <v>3.5924617196701831</v>
      </c>
      <c r="Q42" s="397">
        <v>4.7023809523809632</v>
      </c>
      <c r="R42" s="397">
        <v>30.363468188650288</v>
      </c>
      <c r="S42" s="397">
        <v>0.39096437880104418</v>
      </c>
      <c r="T42" s="397">
        <v>8.1928838951310894</v>
      </c>
      <c r="U42" s="397">
        <v>12.512171372930851</v>
      </c>
      <c r="V42" s="397">
        <v>44.339807006611331</v>
      </c>
      <c r="W42" s="397">
        <v>2.3839931885908783</v>
      </c>
      <c r="X42" s="397">
        <v>6.7465601420328341</v>
      </c>
      <c r="Y42" s="397">
        <v>10.727440147329645</v>
      </c>
      <c r="Z42" s="397">
        <v>32.101545264835678</v>
      </c>
      <c r="AA42" s="397">
        <v>0.69294066695537992</v>
      </c>
      <c r="AB42" s="397">
        <v>7.9387186629526383</v>
      </c>
      <c r="AC42" s="397">
        <v>12.210424710424689</v>
      </c>
      <c r="AD42" s="397">
        <v>31.670548654244307</v>
      </c>
      <c r="AE42" s="397">
        <v>0.5133470225872685</v>
      </c>
      <c r="AF42" s="397">
        <v>5.7806591031874746</v>
      </c>
      <c r="AG42" s="397">
        <v>9.2024539877300526</v>
      </c>
      <c r="AH42" s="397">
        <v>33.594468029235415</v>
      </c>
      <c r="AI42" s="397">
        <v>0.62926061877294615</v>
      </c>
      <c r="AJ42" s="397">
        <v>4.5206971677559835</v>
      </c>
      <c r="AK42" s="397">
        <v>8.663646659116651</v>
      </c>
      <c r="AL42" s="397"/>
      <c r="AM42" s="397"/>
      <c r="AN42" s="397"/>
      <c r="AO42" s="397"/>
      <c r="AP42" s="397">
        <v>26.606572937279029</v>
      </c>
      <c r="AQ42" s="397">
        <v>-0.30911901081917392</v>
      </c>
      <c r="AR42" s="397">
        <v>5.2202283849918558</v>
      </c>
      <c r="AS42" s="397">
        <v>7.3806881243063174</v>
      </c>
    </row>
    <row r="43" spans="1:45">
      <c r="A43" s="484">
        <v>35582</v>
      </c>
      <c r="B43" s="397">
        <v>20.063362802566946</v>
      </c>
      <c r="C43" s="397">
        <v>1.9007391763463488</v>
      </c>
      <c r="D43" s="397">
        <v>6.1606160616061629</v>
      </c>
      <c r="E43" s="397">
        <v>6.102253985706426</v>
      </c>
      <c r="F43" s="397">
        <v>22.551226876468448</v>
      </c>
      <c r="G43" s="397">
        <v>0.4262120404901566</v>
      </c>
      <c r="H43" s="397">
        <v>3.4009873834338862</v>
      </c>
      <c r="I43" s="397">
        <v>3.6853685368537015</v>
      </c>
      <c r="J43" s="397">
        <v>31.1915399005563</v>
      </c>
      <c r="K43" s="397">
        <v>0.12345679012346977</v>
      </c>
      <c r="L43" s="397">
        <v>3.1150667514303905</v>
      </c>
      <c r="M43" s="397">
        <v>5.0518134715025838</v>
      </c>
      <c r="N43" s="397">
        <v>24.49785592121027</v>
      </c>
      <c r="O43" s="397">
        <v>1.1370096645821661</v>
      </c>
      <c r="P43" s="397">
        <v>4.7703180212014047</v>
      </c>
      <c r="Q43" s="397">
        <v>5.6413301662707909</v>
      </c>
      <c r="R43" s="397">
        <v>30.402884201011151</v>
      </c>
      <c r="S43" s="397">
        <v>0.12981393336217195</v>
      </c>
      <c r="T43" s="397">
        <v>8.3333333333333428</v>
      </c>
      <c r="U43" s="397">
        <v>12.058111380145291</v>
      </c>
      <c r="V43" s="397">
        <v>44.339807006611331</v>
      </c>
      <c r="W43" s="397">
        <v>0</v>
      </c>
      <c r="X43" s="397">
        <v>6.7465601420328341</v>
      </c>
      <c r="Y43" s="397">
        <v>10.727440147329645</v>
      </c>
      <c r="Z43" s="397">
        <v>32.142966613564504</v>
      </c>
      <c r="AA43" s="397">
        <v>0.12903225806452667</v>
      </c>
      <c r="AB43" s="397">
        <v>8.0779944289693759</v>
      </c>
      <c r="AC43" s="397">
        <v>11.869293608841929</v>
      </c>
      <c r="AD43" s="397">
        <v>31.702898550724637</v>
      </c>
      <c r="AE43" s="397">
        <v>0.10214504596525842</v>
      </c>
      <c r="AF43" s="397">
        <v>5.8887088060507864</v>
      </c>
      <c r="AG43" s="397">
        <v>8.8284286507495722</v>
      </c>
      <c r="AH43" s="397">
        <v>33.64698673902577</v>
      </c>
      <c r="AI43" s="397">
        <v>0.15633142261593491</v>
      </c>
      <c r="AJ43" s="397">
        <v>4.6840958605664156</v>
      </c>
      <c r="AK43" s="397">
        <v>8.2207207207207063</v>
      </c>
      <c r="AL43" s="397"/>
      <c r="AM43" s="397"/>
      <c r="AN43" s="397"/>
      <c r="AO43" s="397"/>
      <c r="AP43" s="397">
        <v>26.812825440668789</v>
      </c>
      <c r="AQ43" s="397">
        <v>0.77519379844960667</v>
      </c>
      <c r="AR43" s="397">
        <v>6.0358890701468226</v>
      </c>
      <c r="AS43" s="397">
        <v>7.8539823008849652</v>
      </c>
    </row>
    <row r="44" spans="1:45">
      <c r="A44" s="484">
        <v>35612</v>
      </c>
      <c r="B44" s="397">
        <v>19.689123910912848</v>
      </c>
      <c r="C44" s="397">
        <v>-1.8652849740932567</v>
      </c>
      <c r="D44" s="397">
        <v>4.1804180418041739</v>
      </c>
      <c r="E44" s="397">
        <v>4.3526170798898107</v>
      </c>
      <c r="F44" s="397">
        <v>22.491409298546778</v>
      </c>
      <c r="G44" s="397">
        <v>-0.2652519893899381</v>
      </c>
      <c r="H44" s="397">
        <v>3.1267142073504886</v>
      </c>
      <c r="I44" s="397">
        <v>2.6200873362445236</v>
      </c>
      <c r="J44" s="397">
        <v>31.268461084034865</v>
      </c>
      <c r="K44" s="397">
        <v>0.24660912453762762</v>
      </c>
      <c r="L44" s="397">
        <v>3.3693579148124542</v>
      </c>
      <c r="M44" s="397">
        <v>4.9709489993544196</v>
      </c>
      <c r="N44" s="397">
        <v>24.263756117578691</v>
      </c>
      <c r="O44" s="397">
        <v>-0.95559302979204119</v>
      </c>
      <c r="P44" s="397">
        <v>3.7691401648998664</v>
      </c>
      <c r="Q44" s="397">
        <v>4.6318289786223374</v>
      </c>
      <c r="R44" s="397">
        <v>30.46857755494592</v>
      </c>
      <c r="S44" s="397">
        <v>0.21607605877269975</v>
      </c>
      <c r="T44" s="397">
        <v>8.5674157303370748</v>
      </c>
      <c r="U44" s="397">
        <v>11.169702780441042</v>
      </c>
      <c r="V44" s="397">
        <v>44.837592781737527</v>
      </c>
      <c r="W44" s="397">
        <v>1.1226611226611283</v>
      </c>
      <c r="X44" s="397">
        <v>7.9449622725255296</v>
      </c>
      <c r="Y44" s="397">
        <v>9.6977898060442129</v>
      </c>
      <c r="Z44" s="397">
        <v>32.253423543508021</v>
      </c>
      <c r="AA44" s="397">
        <v>0.34364261168384758</v>
      </c>
      <c r="AB44" s="397">
        <v>8.4493964716805863</v>
      </c>
      <c r="AC44" s="397">
        <v>10.97387173396676</v>
      </c>
      <c r="AD44" s="397">
        <v>31.799948240165627</v>
      </c>
      <c r="AE44" s="397">
        <v>0.30612244897957908</v>
      </c>
      <c r="AF44" s="397">
        <v>6.2128579146407219</v>
      </c>
      <c r="AG44" s="397">
        <v>8.3195592286501068</v>
      </c>
      <c r="AH44" s="397">
        <v>33.787036631800078</v>
      </c>
      <c r="AI44" s="397">
        <v>0.41623309053071011</v>
      </c>
      <c r="AJ44" s="397">
        <v>5.1198257080610006</v>
      </c>
      <c r="AK44" s="397">
        <v>7.7008928571428612</v>
      </c>
      <c r="AL44" s="397"/>
      <c r="AM44" s="397"/>
      <c r="AN44" s="397"/>
      <c r="AO44" s="397"/>
      <c r="AP44" s="397">
        <v>26.689073938634934</v>
      </c>
      <c r="AQ44" s="397">
        <v>-0.46153846153845279</v>
      </c>
      <c r="AR44" s="397">
        <v>5.5464926590538539</v>
      </c>
      <c r="AS44" s="397">
        <v>6.9421487603305678</v>
      </c>
    </row>
    <row r="45" spans="1:45">
      <c r="A45" s="484">
        <v>35643</v>
      </c>
      <c r="B45" s="397">
        <v>19.522795514622139</v>
      </c>
      <c r="C45" s="397">
        <v>-0.84477296726504392</v>
      </c>
      <c r="D45" s="397">
        <v>3.3003300330032914</v>
      </c>
      <c r="E45" s="397">
        <v>3.35718216840948</v>
      </c>
      <c r="F45" s="397">
        <v>22.503372814131115</v>
      </c>
      <c r="G45" s="397">
        <v>5.3191489361708477E-2</v>
      </c>
      <c r="H45" s="397">
        <v>3.1815688425672022</v>
      </c>
      <c r="I45" s="397">
        <v>2.5068119891008394</v>
      </c>
      <c r="J45" s="397">
        <v>31.345382267513422</v>
      </c>
      <c r="K45" s="397">
        <v>0.24600246002459869</v>
      </c>
      <c r="L45" s="397">
        <v>3.6236490781945179</v>
      </c>
      <c r="M45" s="397">
        <v>5.0257731958762975</v>
      </c>
      <c r="N45" s="397">
        <v>24.18113265747343</v>
      </c>
      <c r="O45" s="397">
        <v>-0.34052213393870545</v>
      </c>
      <c r="P45" s="397">
        <v>3.4157832744405141</v>
      </c>
      <c r="Q45" s="397">
        <v>4.0901007705987098</v>
      </c>
      <c r="R45" s="397">
        <v>30.494854896519826</v>
      </c>
      <c r="S45" s="397">
        <v>8.6244070720127297E-2</v>
      </c>
      <c r="T45" s="397">
        <v>8.6610486891385676</v>
      </c>
      <c r="U45" s="397">
        <v>9.9999999999999858</v>
      </c>
      <c r="V45" s="397">
        <v>44.837592781737527</v>
      </c>
      <c r="W45" s="397">
        <v>0</v>
      </c>
      <c r="X45" s="397">
        <v>7.9449622725255296</v>
      </c>
      <c r="Y45" s="397">
        <v>9.6977898060442129</v>
      </c>
      <c r="Z45" s="397">
        <v>32.281037775993902</v>
      </c>
      <c r="AA45" s="397">
        <v>8.5616438356169056E-2</v>
      </c>
      <c r="AB45" s="397">
        <v>8.5422469823583924</v>
      </c>
      <c r="AC45" s="397">
        <v>9.9717779868297356</v>
      </c>
      <c r="AD45" s="397">
        <v>31.848473084886127</v>
      </c>
      <c r="AE45" s="397">
        <v>0.15259409969480942</v>
      </c>
      <c r="AF45" s="397">
        <v>6.3749324689356968</v>
      </c>
      <c r="AG45" s="397">
        <v>7.7723043240284682</v>
      </c>
      <c r="AH45" s="397">
        <v>33.874567814784015</v>
      </c>
      <c r="AI45" s="397">
        <v>0.25906735751294718</v>
      </c>
      <c r="AJ45" s="397">
        <v>5.3921568627450966</v>
      </c>
      <c r="AK45" s="397">
        <v>7.1428571428571672</v>
      </c>
      <c r="AL45" s="397"/>
      <c r="AM45" s="397"/>
      <c r="AN45" s="397"/>
      <c r="AO45" s="397"/>
      <c r="AP45" s="397">
        <v>26.634073271064327</v>
      </c>
      <c r="AQ45" s="397">
        <v>-0.20607934054612542</v>
      </c>
      <c r="AR45" s="397">
        <v>5.3289831430124934</v>
      </c>
      <c r="AS45" s="397">
        <v>6.2534284147010197</v>
      </c>
    </row>
    <row r="46" spans="1:45">
      <c r="A46" s="484">
        <v>35674</v>
      </c>
      <c r="B46" s="397">
        <v>19.3980492174041</v>
      </c>
      <c r="C46" s="397">
        <v>-0.63897763578277988</v>
      </c>
      <c r="D46" s="397">
        <v>2.6402640264026047</v>
      </c>
      <c r="E46" s="397">
        <v>2.3026315789473415</v>
      </c>
      <c r="F46" s="397">
        <v>22.551226876468448</v>
      </c>
      <c r="G46" s="397">
        <v>0.21265284423179764</v>
      </c>
      <c r="H46" s="397">
        <v>3.4009873834338862</v>
      </c>
      <c r="I46" s="397">
        <v>2.8930131004366757</v>
      </c>
      <c r="J46" s="397">
        <v>31.422303450991983</v>
      </c>
      <c r="K46" s="397">
        <v>0.24539877300613</v>
      </c>
      <c r="L46" s="397">
        <v>3.8779402415765958</v>
      </c>
      <c r="M46" s="397">
        <v>5.0128534704370225</v>
      </c>
      <c r="N46" s="397">
        <v>24.126050350736584</v>
      </c>
      <c r="O46" s="397">
        <v>-0.22779043280183942</v>
      </c>
      <c r="P46" s="397">
        <v>3.1802120141342556</v>
      </c>
      <c r="Q46" s="397">
        <v>3.5460992907801341</v>
      </c>
      <c r="R46" s="397">
        <v>30.494854896519826</v>
      </c>
      <c r="S46" s="397">
        <v>0</v>
      </c>
      <c r="T46" s="397">
        <v>8.6610486891385676</v>
      </c>
      <c r="U46" s="397">
        <v>9.9478919943154978</v>
      </c>
      <c r="V46" s="397">
        <v>45.095703924395558</v>
      </c>
      <c r="W46" s="397">
        <v>0.57565789473683537</v>
      </c>
      <c r="X46" s="397">
        <v>8.5663559698180052</v>
      </c>
      <c r="Y46" s="397">
        <v>9.3917710196780035</v>
      </c>
      <c r="Z46" s="397">
        <v>32.308652008479783</v>
      </c>
      <c r="AA46" s="397">
        <v>8.5543199315665674E-2</v>
      </c>
      <c r="AB46" s="397">
        <v>8.6350974930362128</v>
      </c>
      <c r="AC46" s="397">
        <v>9.8591549295774712</v>
      </c>
      <c r="AD46" s="397">
        <v>31.896997929606624</v>
      </c>
      <c r="AE46" s="397">
        <v>0.15236160487557981</v>
      </c>
      <c r="AF46" s="397">
        <v>6.5370070232306716</v>
      </c>
      <c r="AG46" s="397">
        <v>7.7595628415300553</v>
      </c>
      <c r="AH46" s="397">
        <v>33.944592761171165</v>
      </c>
      <c r="AI46" s="397">
        <v>0.2067183462532256</v>
      </c>
      <c r="AJ46" s="397">
        <v>5.6100217864923678</v>
      </c>
      <c r="AK46" s="397">
        <v>7.0679182771949343</v>
      </c>
      <c r="AL46" s="397"/>
      <c r="AM46" s="397"/>
      <c r="AN46" s="397"/>
      <c r="AO46" s="397"/>
      <c r="AP46" s="397">
        <v>26.606572937279029</v>
      </c>
      <c r="AQ46" s="397">
        <v>-0.10325245224572654</v>
      </c>
      <c r="AR46" s="397">
        <v>5.2202283849918558</v>
      </c>
      <c r="AS46" s="397">
        <v>5.8533916849015384</v>
      </c>
    </row>
    <row r="47" spans="1:45">
      <c r="A47" s="484">
        <v>35704</v>
      </c>
      <c r="B47" s="397">
        <v>19.273302920186069</v>
      </c>
      <c r="C47" s="397">
        <v>-0.64308681672025614</v>
      </c>
      <c r="D47" s="397">
        <v>1.9801980198019606</v>
      </c>
      <c r="E47" s="397">
        <v>2.2614451185879716</v>
      </c>
      <c r="F47" s="397">
        <v>22.479445782962451</v>
      </c>
      <c r="G47" s="397">
        <v>-0.31830238726789162</v>
      </c>
      <c r="H47" s="397">
        <v>3.071859572133846</v>
      </c>
      <c r="I47" s="397">
        <v>2.6775956284153182</v>
      </c>
      <c r="J47" s="397">
        <v>31.53768522620982</v>
      </c>
      <c r="K47" s="397">
        <v>0.36719706242350014</v>
      </c>
      <c r="L47" s="397">
        <v>4.2593769866496842</v>
      </c>
      <c r="M47" s="397">
        <v>5.0608584240871153</v>
      </c>
      <c r="N47" s="397">
        <v>24.084738620683961</v>
      </c>
      <c r="O47" s="397">
        <v>-0.17123287671229548</v>
      </c>
      <c r="P47" s="397">
        <v>3.0035335689045866</v>
      </c>
      <c r="Q47" s="397">
        <v>3.4911242603550221</v>
      </c>
      <c r="R47" s="397">
        <v>30.54740957966764</v>
      </c>
      <c r="S47" s="397">
        <v>0.17233950883239402</v>
      </c>
      <c r="T47" s="397">
        <v>8.8483146067415817</v>
      </c>
      <c r="U47" s="397">
        <v>9.8771266540642557</v>
      </c>
      <c r="V47" s="397">
        <v>45.095703924395558</v>
      </c>
      <c r="W47" s="397">
        <v>0</v>
      </c>
      <c r="X47" s="397">
        <v>8.5663559698180052</v>
      </c>
      <c r="Y47" s="397">
        <v>9.3917710196780035</v>
      </c>
      <c r="Z47" s="397">
        <v>32.350073357208601</v>
      </c>
      <c r="AA47" s="397">
        <v>0.1282051282051242</v>
      </c>
      <c r="AB47" s="397">
        <v>8.7743732590529078</v>
      </c>
      <c r="AC47" s="397">
        <v>9.742388758782198</v>
      </c>
      <c r="AD47" s="397">
        <v>31.977872670807454</v>
      </c>
      <c r="AE47" s="397">
        <v>0.2535496957403609</v>
      </c>
      <c r="AF47" s="397">
        <v>6.8071312803889867</v>
      </c>
      <c r="AG47" s="397">
        <v>7.6797385620915151</v>
      </c>
      <c r="AH47" s="397">
        <v>34.04963018075189</v>
      </c>
      <c r="AI47" s="397">
        <v>0.30943785456420869</v>
      </c>
      <c r="AJ47" s="397">
        <v>5.9368191721132888</v>
      </c>
      <c r="AK47" s="397">
        <v>7.044578976334634</v>
      </c>
      <c r="AL47" s="397"/>
      <c r="AM47" s="397"/>
      <c r="AN47" s="397"/>
      <c r="AO47" s="397"/>
      <c r="AP47" s="397">
        <v>26.59282277038638</v>
      </c>
      <c r="AQ47" s="397">
        <v>-5.1679586563295743E-2</v>
      </c>
      <c r="AR47" s="397">
        <v>5.1658510059815228</v>
      </c>
      <c r="AS47" s="397">
        <v>5.7986870897155427</v>
      </c>
    </row>
    <row r="48" spans="1:45">
      <c r="A48" s="484">
        <v>35735</v>
      </c>
      <c r="B48" s="397">
        <v>19.169347672504379</v>
      </c>
      <c r="C48" s="397">
        <v>-0.53937432578207734</v>
      </c>
      <c r="D48" s="397">
        <v>1.43014301430145</v>
      </c>
      <c r="E48" s="397">
        <v>1.5977961432507044</v>
      </c>
      <c r="F48" s="397">
        <v>22.431591720625114</v>
      </c>
      <c r="G48" s="397">
        <v>-0.2128791910590877</v>
      </c>
      <c r="H48" s="397">
        <v>2.8524410312671336</v>
      </c>
      <c r="I48" s="397">
        <v>2.5711159737417972</v>
      </c>
      <c r="J48" s="397">
        <v>31.633836705558025</v>
      </c>
      <c r="K48" s="397">
        <v>0.30487804878049474</v>
      </c>
      <c r="L48" s="397">
        <v>4.5772409408773029</v>
      </c>
      <c r="M48" s="397">
        <v>5.0446998722860883</v>
      </c>
      <c r="N48" s="397">
        <v>24.043426890631327</v>
      </c>
      <c r="O48" s="397">
        <v>-0.17152658662094211</v>
      </c>
      <c r="P48" s="397">
        <v>2.8268551236749033</v>
      </c>
      <c r="Q48" s="397">
        <v>3.1305375073833517</v>
      </c>
      <c r="R48" s="397">
        <v>30.691934958324133</v>
      </c>
      <c r="S48" s="397">
        <v>0.4731182795698885</v>
      </c>
      <c r="T48" s="397">
        <v>9.3632958801498205</v>
      </c>
      <c r="U48" s="397">
        <v>9.7228745890089101</v>
      </c>
      <c r="V48" s="397">
        <v>45.556616679142032</v>
      </c>
      <c r="W48" s="397">
        <v>1.0220768601798795</v>
      </c>
      <c r="X48" s="397">
        <v>9.6759875721260471</v>
      </c>
      <c r="Y48" s="397">
        <v>9.6759875721260471</v>
      </c>
      <c r="Z48" s="397">
        <v>32.543372984609761</v>
      </c>
      <c r="AA48" s="397">
        <v>0.59752454118651599</v>
      </c>
      <c r="AB48" s="397">
        <v>9.424326833797565</v>
      </c>
      <c r="AC48" s="397">
        <v>9.7299813780260536</v>
      </c>
      <c r="AD48" s="397">
        <v>32.123447204968947</v>
      </c>
      <c r="AE48" s="397">
        <v>0.45523520485583902</v>
      </c>
      <c r="AF48" s="397">
        <v>7.2933549432739255</v>
      </c>
      <c r="AG48" s="397">
        <v>7.6422764227642546</v>
      </c>
      <c r="AH48" s="397">
        <v>34.242198783316553</v>
      </c>
      <c r="AI48" s="397">
        <v>0.56555269922880314</v>
      </c>
      <c r="AJ48" s="397">
        <v>6.5359477124183059</v>
      </c>
      <c r="AK48" s="397">
        <v>7.0021881838074478</v>
      </c>
      <c r="AL48" s="397"/>
      <c r="AM48" s="397"/>
      <c r="AN48" s="397"/>
      <c r="AO48" s="397"/>
      <c r="AP48" s="397">
        <v>26.620323104171678</v>
      </c>
      <c r="AQ48" s="397">
        <v>0.10341261633917043</v>
      </c>
      <c r="AR48" s="397">
        <v>5.2746057640021604</v>
      </c>
      <c r="AS48" s="397">
        <v>5.561613958560514</v>
      </c>
    </row>
    <row r="49" spans="1:45">
      <c r="A49" s="484">
        <v>35765</v>
      </c>
      <c r="B49" s="397">
        <v>19.616355237535657</v>
      </c>
      <c r="C49" s="397">
        <v>2.3318872017353129</v>
      </c>
      <c r="D49" s="397">
        <v>3.7953795379537638</v>
      </c>
      <c r="E49" s="397">
        <v>3.7953795379537638</v>
      </c>
      <c r="F49" s="397">
        <v>22.479445782962451</v>
      </c>
      <c r="G49" s="397">
        <v>0.21333333333335247</v>
      </c>
      <c r="H49" s="397">
        <v>3.071859572133846</v>
      </c>
      <c r="I49" s="397">
        <v>3.071859572133846</v>
      </c>
      <c r="J49" s="397">
        <v>31.691527593166949</v>
      </c>
      <c r="K49" s="397">
        <v>0.18237082066869448</v>
      </c>
      <c r="L49" s="397">
        <v>4.7679593134138685</v>
      </c>
      <c r="M49" s="397">
        <v>4.7679593134138685</v>
      </c>
      <c r="N49" s="397">
        <v>24.373920731052376</v>
      </c>
      <c r="O49" s="397">
        <v>1.3745704467353903</v>
      </c>
      <c r="P49" s="397">
        <v>4.240282685512355</v>
      </c>
      <c r="Q49" s="397">
        <v>4.240282685512355</v>
      </c>
      <c r="R49" s="397">
        <v>30.731350970684996</v>
      </c>
      <c r="S49" s="397">
        <v>0.12842465753423937</v>
      </c>
      <c r="T49" s="397">
        <v>9.5037453183520739</v>
      </c>
      <c r="U49" s="397">
        <v>9.5037453183520739</v>
      </c>
      <c r="V49" s="397">
        <v>45.556616679142032</v>
      </c>
      <c r="W49" s="397">
        <v>0</v>
      </c>
      <c r="X49" s="397">
        <v>9.6759875721260471</v>
      </c>
      <c r="Y49" s="397">
        <v>9.6759875721260471</v>
      </c>
      <c r="Z49" s="397">
        <v>32.570987217095649</v>
      </c>
      <c r="AA49" s="397">
        <v>8.4853627492591954E-2</v>
      </c>
      <c r="AB49" s="397">
        <v>9.5171773444754137</v>
      </c>
      <c r="AC49" s="397">
        <v>9.5171773444754137</v>
      </c>
      <c r="AD49" s="397">
        <v>32.155797101449281</v>
      </c>
      <c r="AE49" s="397">
        <v>0.10070493454179541</v>
      </c>
      <c r="AF49" s="397">
        <v>7.4014046461372516</v>
      </c>
      <c r="AG49" s="397">
        <v>7.4014046461372516</v>
      </c>
      <c r="AH49" s="397">
        <v>34.294717493106916</v>
      </c>
      <c r="AI49" s="397">
        <v>0.15337423312884368</v>
      </c>
      <c r="AJ49" s="397">
        <v>6.6993464052287521</v>
      </c>
      <c r="AK49" s="397">
        <v>6.6993464052287521</v>
      </c>
      <c r="AL49" s="397"/>
      <c r="AM49" s="397"/>
      <c r="AN49" s="397"/>
      <c r="AO49" s="397"/>
      <c r="AP49" s="397">
        <v>26.854075941346743</v>
      </c>
      <c r="AQ49" s="397">
        <v>0.87809917355372136</v>
      </c>
      <c r="AR49" s="397">
        <v>6.1990212071778075</v>
      </c>
      <c r="AS49" s="397">
        <v>6.1990212071778075</v>
      </c>
    </row>
    <row r="50" spans="1:45">
      <c r="A50" s="484">
        <v>35796</v>
      </c>
      <c r="B50" s="397">
        <v>19.969803079653417</v>
      </c>
      <c r="C50" s="397">
        <v>1.8018018018018012</v>
      </c>
      <c r="D50" s="397">
        <v>1.8018018018018012</v>
      </c>
      <c r="E50" s="397">
        <v>5.2602739726027181</v>
      </c>
      <c r="F50" s="397">
        <v>22.599080938805781</v>
      </c>
      <c r="G50" s="397">
        <v>0.53219797764766952</v>
      </c>
      <c r="H50" s="397">
        <v>0.53219797764766952</v>
      </c>
      <c r="I50" s="397">
        <v>3.5068493150684787</v>
      </c>
      <c r="J50" s="397">
        <v>31.768448776645506</v>
      </c>
      <c r="K50" s="397">
        <v>0.24271844660192698</v>
      </c>
      <c r="L50" s="397">
        <v>0.24271844660192698</v>
      </c>
      <c r="M50" s="397">
        <v>4.2271293375394379</v>
      </c>
      <c r="N50" s="397">
        <v>24.635561688052373</v>
      </c>
      <c r="O50" s="397">
        <v>1.0734463276836266</v>
      </c>
      <c r="P50" s="397">
        <v>1.0734463276836266</v>
      </c>
      <c r="Q50" s="397">
        <v>4.8037492677211588</v>
      </c>
      <c r="R50" s="397">
        <v>31.414561851606596</v>
      </c>
      <c r="S50" s="397">
        <v>2.2231722958529332</v>
      </c>
      <c r="T50" s="397">
        <v>2.2231722958529332</v>
      </c>
      <c r="U50" s="397">
        <v>10.540915395284316</v>
      </c>
      <c r="V50" s="397">
        <v>45.870037352369643</v>
      </c>
      <c r="W50" s="397">
        <v>0.68798057466614182</v>
      </c>
      <c r="X50" s="397">
        <v>0.68798057466614182</v>
      </c>
      <c r="Y50" s="397">
        <v>8.2209656372335758</v>
      </c>
      <c r="Z50" s="397">
        <v>33.219921680513828</v>
      </c>
      <c r="AA50" s="397">
        <v>1.9923696481559858</v>
      </c>
      <c r="AB50" s="397">
        <v>1.9923696481559858</v>
      </c>
      <c r="AC50" s="397">
        <v>10.215300045808533</v>
      </c>
      <c r="AD50" s="397">
        <v>32.560170807453417</v>
      </c>
      <c r="AE50" s="397">
        <v>1.2575452716297519</v>
      </c>
      <c r="AF50" s="397">
        <v>1.2575452716297519</v>
      </c>
      <c r="AG50" s="397">
        <v>7.5320512820512704</v>
      </c>
      <c r="AH50" s="397">
        <v>34.592323515252303</v>
      </c>
      <c r="AI50" s="397">
        <v>0.8677896886166252</v>
      </c>
      <c r="AJ50" s="397">
        <v>0.8677896886166252</v>
      </c>
      <c r="AK50" s="397">
        <v>6.8685776095186384</v>
      </c>
      <c r="AL50" s="397"/>
      <c r="AM50" s="397"/>
      <c r="AN50" s="397"/>
      <c r="AO50" s="397"/>
      <c r="AP50" s="397">
        <v>27.239080614340956</v>
      </c>
      <c r="AQ50" s="397">
        <v>1.4336917562723954</v>
      </c>
      <c r="AR50" s="397">
        <v>1.4336917562723954</v>
      </c>
      <c r="AS50" s="397">
        <v>6.7924528301886795</v>
      </c>
    </row>
    <row r="51" spans="1:45">
      <c r="A51" s="484">
        <v>35827</v>
      </c>
      <c r="B51" s="397">
        <v>20.375228545612028</v>
      </c>
      <c r="C51" s="397">
        <v>2.0301926080166908</v>
      </c>
      <c r="D51" s="397">
        <v>3.8685744568097675</v>
      </c>
      <c r="E51" s="397">
        <v>5.8887088060507864</v>
      </c>
      <c r="F51" s="397">
        <v>23.101548593347783</v>
      </c>
      <c r="G51" s="397">
        <v>2.2233986236103789</v>
      </c>
      <c r="H51" s="397">
        <v>2.7674294837679412</v>
      </c>
      <c r="I51" s="397">
        <v>5.3464266230223529</v>
      </c>
      <c r="J51" s="397">
        <v>32.268436469256152</v>
      </c>
      <c r="K51" s="397">
        <v>1.5738498789346238</v>
      </c>
      <c r="L51" s="397">
        <v>1.8203883495145732</v>
      </c>
      <c r="M51" s="397">
        <v>4.5482866043613797</v>
      </c>
      <c r="N51" s="397">
        <v>25.076220141947104</v>
      </c>
      <c r="O51" s="397">
        <v>1.7887087758524274</v>
      </c>
      <c r="P51" s="397">
        <v>2.8813559322033768</v>
      </c>
      <c r="Q51" s="397">
        <v>5.2601156069364237</v>
      </c>
      <c r="R51" s="397">
        <v>32.360546148267268</v>
      </c>
      <c r="S51" s="397">
        <v>3.0112923462986032</v>
      </c>
      <c r="T51" s="397">
        <v>5.301410859341587</v>
      </c>
      <c r="U51" s="397">
        <v>10.349462365591393</v>
      </c>
      <c r="V51" s="397">
        <v>45.870037352369643</v>
      </c>
      <c r="W51" s="397">
        <v>0</v>
      </c>
      <c r="X51" s="397">
        <v>0.68798057466614182</v>
      </c>
      <c r="Y51" s="397">
        <v>8.2209656372335758</v>
      </c>
      <c r="Z51" s="397">
        <v>34.062155771333174</v>
      </c>
      <c r="AA51" s="397">
        <v>2.5353283458021707</v>
      </c>
      <c r="AB51" s="397">
        <v>4.5782111064009996</v>
      </c>
      <c r="AC51" s="397">
        <v>10.035682426405003</v>
      </c>
      <c r="AD51" s="397">
        <v>33.255693581780534</v>
      </c>
      <c r="AE51" s="397">
        <v>2.136115250869338</v>
      </c>
      <c r="AF51" s="397">
        <v>3.4205231388329622</v>
      </c>
      <c r="AG51" s="397">
        <v>7.6439790575915936</v>
      </c>
      <c r="AH51" s="397">
        <v>35.135016849752716</v>
      </c>
      <c r="AI51" s="397">
        <v>1.5688259109311673</v>
      </c>
      <c r="AJ51" s="397">
        <v>2.450229709035213</v>
      </c>
      <c r="AK51" s="397">
        <v>7.6716738197424803</v>
      </c>
      <c r="AL51" s="397"/>
      <c r="AM51" s="397"/>
      <c r="AN51" s="397"/>
      <c r="AO51" s="397"/>
      <c r="AP51" s="397">
        <v>27.802837456939631</v>
      </c>
      <c r="AQ51" s="397">
        <v>2.069661786976269</v>
      </c>
      <c r="AR51" s="397">
        <v>3.5330261136712551</v>
      </c>
      <c r="AS51" s="397">
        <v>6.9841269841269593</v>
      </c>
    </row>
    <row r="52" spans="1:45">
      <c r="A52" s="484">
        <v>35855</v>
      </c>
      <c r="B52" s="397">
        <v>20.905400308788668</v>
      </c>
      <c r="C52" s="397">
        <v>2.6020408163265358</v>
      </c>
      <c r="D52" s="397">
        <v>6.5712771595124622</v>
      </c>
      <c r="E52" s="397">
        <v>4.0351784790481133</v>
      </c>
      <c r="F52" s="397">
        <v>23.472417576462117</v>
      </c>
      <c r="G52" s="397">
        <v>1.605385810460902</v>
      </c>
      <c r="H52" s="397">
        <v>4.4172432144757607</v>
      </c>
      <c r="I52" s="397">
        <v>5.2575107296137276</v>
      </c>
      <c r="J52" s="397">
        <v>32.80688475360607</v>
      </c>
      <c r="K52" s="397">
        <v>1.6686531585220337</v>
      </c>
      <c r="L52" s="397">
        <v>3.5194174757281189</v>
      </c>
      <c r="M52" s="397">
        <v>5.831265508684865</v>
      </c>
      <c r="N52" s="397">
        <v>25.62704320931552</v>
      </c>
      <c r="O52" s="397">
        <v>2.1965952773201423</v>
      </c>
      <c r="P52" s="397">
        <v>5.1412429378530931</v>
      </c>
      <c r="Q52" s="397">
        <v>4.7860360360360517</v>
      </c>
      <c r="R52" s="397">
        <v>33.096311712336679</v>
      </c>
      <c r="S52" s="397">
        <v>2.2736500203004368</v>
      </c>
      <c r="T52" s="397">
        <v>7.6955964087216557</v>
      </c>
      <c r="U52" s="397">
        <v>10.144293834717971</v>
      </c>
      <c r="V52" s="397">
        <v>46.330950107116124</v>
      </c>
      <c r="W52" s="397">
        <v>1.0048231511254073</v>
      </c>
      <c r="X52" s="397">
        <v>1.6997167138810312</v>
      </c>
      <c r="Y52" s="397">
        <v>6.9816943380161831</v>
      </c>
      <c r="Z52" s="397">
        <v>34.766318699723122</v>
      </c>
      <c r="AA52" s="397">
        <v>2.0672882042967302</v>
      </c>
      <c r="AB52" s="397">
        <v>6.7401441288681667</v>
      </c>
      <c r="AC52" s="397">
        <v>9.6689895470383362</v>
      </c>
      <c r="AD52" s="397">
        <v>33.886516563146998</v>
      </c>
      <c r="AE52" s="397">
        <v>1.8968871595330938</v>
      </c>
      <c r="AF52" s="397">
        <v>5.3822937625754435</v>
      </c>
      <c r="AG52" s="397">
        <v>7.989690721649481</v>
      </c>
      <c r="AH52" s="397">
        <v>35.975316206398524</v>
      </c>
      <c r="AI52" s="397">
        <v>2.3916292974589055</v>
      </c>
      <c r="AJ52" s="397">
        <v>4.9004594180704402</v>
      </c>
      <c r="AK52" s="397">
        <v>8.3289404322614615</v>
      </c>
      <c r="AL52" s="397"/>
      <c r="AM52" s="397"/>
      <c r="AN52" s="397"/>
      <c r="AO52" s="397"/>
      <c r="AP52" s="397">
        <v>28.394094633323615</v>
      </c>
      <c r="AQ52" s="397">
        <v>2.1266073194856858</v>
      </c>
      <c r="AR52" s="397">
        <v>5.7347670250895959</v>
      </c>
      <c r="AS52" s="397">
        <v>6.6081569437274226</v>
      </c>
    </row>
    <row r="53" spans="1:45">
      <c r="A53" s="484">
        <v>35886</v>
      </c>
      <c r="B53" s="397">
        <v>21.560318369183339</v>
      </c>
      <c r="C53" s="397">
        <v>3.1327697662854206</v>
      </c>
      <c r="D53" s="397">
        <v>9.9099099099099135</v>
      </c>
      <c r="E53" s="397">
        <v>7.5726141078838083</v>
      </c>
      <c r="F53" s="397">
        <v>24.369681245287119</v>
      </c>
      <c r="G53" s="397">
        <v>3.8226299694189549</v>
      </c>
      <c r="H53" s="397">
        <v>8.4087280468333887</v>
      </c>
      <c r="I53" s="397">
        <v>8.814102564102555</v>
      </c>
      <c r="J53" s="397">
        <v>33.556866292522038</v>
      </c>
      <c r="K53" s="397">
        <v>2.2860492379835904</v>
      </c>
      <c r="L53" s="397">
        <v>5.8859223300970882</v>
      </c>
      <c r="M53" s="397">
        <v>7.9158936301793545</v>
      </c>
      <c r="N53" s="397">
        <v>26.343113196894464</v>
      </c>
      <c r="O53" s="397">
        <v>2.7941966684578432</v>
      </c>
      <c r="P53" s="397">
        <v>8.0790960451977583</v>
      </c>
      <c r="Q53" s="397">
        <v>7.7746478873239795</v>
      </c>
      <c r="R53" s="397">
        <v>33.280253103354042</v>
      </c>
      <c r="S53" s="397">
        <v>0.55577610162767144</v>
      </c>
      <c r="T53" s="397">
        <v>8.2941427960667085</v>
      </c>
      <c r="U53" s="397">
        <v>10.034752389226782</v>
      </c>
      <c r="V53" s="397">
        <v>46.330950107116124</v>
      </c>
      <c r="W53" s="397">
        <v>0</v>
      </c>
      <c r="X53" s="397">
        <v>1.6997167138810312</v>
      </c>
      <c r="Y53" s="397">
        <v>6.9816943380161831</v>
      </c>
      <c r="Z53" s="397">
        <v>34.932004094638394</v>
      </c>
      <c r="AA53" s="397">
        <v>0.47656870532166806</v>
      </c>
      <c r="AB53" s="397">
        <v>7.2488342518015827</v>
      </c>
      <c r="AC53" s="397">
        <v>9.5712429623213211</v>
      </c>
      <c r="AD53" s="397">
        <v>34.307065217391298</v>
      </c>
      <c r="AE53" s="397">
        <v>1.2410501193317316</v>
      </c>
      <c r="AF53" s="397">
        <v>6.6901408450703741</v>
      </c>
      <c r="AG53" s="397">
        <v>8.8809034907597351</v>
      </c>
      <c r="AH53" s="397">
        <v>36.500503304302157</v>
      </c>
      <c r="AI53" s="397">
        <v>1.4598540145985623</v>
      </c>
      <c r="AJ53" s="397">
        <v>6.4318529862174643</v>
      </c>
      <c r="AK53" s="397">
        <v>9.3340325117986538</v>
      </c>
      <c r="AL53" s="397"/>
      <c r="AM53" s="397"/>
      <c r="AN53" s="397"/>
      <c r="AO53" s="397"/>
      <c r="AP53" s="397">
        <v>28.944101309029641</v>
      </c>
      <c r="AQ53" s="397">
        <v>1.9370460048426139</v>
      </c>
      <c r="AR53" s="397">
        <v>7.7828981054787363</v>
      </c>
      <c r="AS53" s="397">
        <v>8.449252962390517</v>
      </c>
    </row>
    <row r="54" spans="1:45">
      <c r="A54" s="484">
        <v>35916</v>
      </c>
      <c r="B54" s="397">
        <v>22.246423003882519</v>
      </c>
      <c r="C54" s="397">
        <v>3.1822565091610358</v>
      </c>
      <c r="D54" s="397">
        <v>13.407525172231075</v>
      </c>
      <c r="E54" s="397">
        <v>12.988384371700093</v>
      </c>
      <c r="F54" s="397">
        <v>25.434434132292797</v>
      </c>
      <c r="G54" s="397">
        <v>4.369170348551819</v>
      </c>
      <c r="H54" s="397">
        <v>13.145290047897817</v>
      </c>
      <c r="I54" s="397">
        <v>13.265849760255733</v>
      </c>
      <c r="J54" s="397">
        <v>35.018368778614686</v>
      </c>
      <c r="K54" s="397">
        <v>4.3553008595988558</v>
      </c>
      <c r="L54" s="397">
        <v>10.497572815533957</v>
      </c>
      <c r="M54" s="397">
        <v>12.407407407407405</v>
      </c>
      <c r="N54" s="397">
        <v>27.307053564789186</v>
      </c>
      <c r="O54" s="397">
        <v>3.6591740721379864</v>
      </c>
      <c r="P54" s="397">
        <v>12.033898305084747</v>
      </c>
      <c r="Q54" s="397">
        <v>12.734508243320079</v>
      </c>
      <c r="R54" s="397">
        <v>33.582442531453978</v>
      </c>
      <c r="S54" s="397">
        <v>0.90801421239636682</v>
      </c>
      <c r="T54" s="397">
        <v>9.2774690038477985</v>
      </c>
      <c r="U54" s="397">
        <v>10.601471224578106</v>
      </c>
      <c r="V54" s="397">
        <v>46.736553331293024</v>
      </c>
      <c r="W54" s="397">
        <v>0.8754476721050537</v>
      </c>
      <c r="X54" s="397">
        <v>2.5900445163901367</v>
      </c>
      <c r="Y54" s="397">
        <v>5.4054054054053893</v>
      </c>
      <c r="Z54" s="397">
        <v>35.249567768226022</v>
      </c>
      <c r="AA54" s="397">
        <v>0.90909090909092072</v>
      </c>
      <c r="AB54" s="397">
        <v>8.2238236540907081</v>
      </c>
      <c r="AC54" s="397">
        <v>9.8064516129032597</v>
      </c>
      <c r="AD54" s="397">
        <v>35.131987577639748</v>
      </c>
      <c r="AE54" s="397">
        <v>2.4045261669024143</v>
      </c>
      <c r="AF54" s="397">
        <v>9.2555331991951419</v>
      </c>
      <c r="AG54" s="397">
        <v>10.929519918283944</v>
      </c>
      <c r="AH54" s="397">
        <v>37.533371263512628</v>
      </c>
      <c r="AI54" s="397">
        <v>2.8297362110311752</v>
      </c>
      <c r="AJ54" s="397">
        <v>9.4435936702399204</v>
      </c>
      <c r="AK54" s="397">
        <v>11.724856696195943</v>
      </c>
      <c r="AL54" s="397"/>
      <c r="AM54" s="397"/>
      <c r="AN54" s="397"/>
      <c r="AO54" s="397"/>
      <c r="AP54" s="397">
        <v>29.714110655018079</v>
      </c>
      <c r="AQ54" s="397">
        <v>2.6603325415676977</v>
      </c>
      <c r="AR54" s="397">
        <v>10.650281618023556</v>
      </c>
      <c r="AS54" s="397">
        <v>11.679586563307495</v>
      </c>
    </row>
    <row r="55" spans="1:45">
      <c r="A55" s="484">
        <v>35947</v>
      </c>
      <c r="B55" s="397">
        <v>22.028116983750966</v>
      </c>
      <c r="C55" s="397">
        <v>-0.98130841121492551</v>
      </c>
      <c r="D55" s="397">
        <v>12.294647588765287</v>
      </c>
      <c r="E55" s="397">
        <v>9.792746113989665</v>
      </c>
      <c r="F55" s="397">
        <v>25.805303115407131</v>
      </c>
      <c r="G55" s="397">
        <v>1.4581373471307586</v>
      </c>
      <c r="H55" s="397">
        <v>14.795103778605622</v>
      </c>
      <c r="I55" s="397">
        <v>14.429708222811669</v>
      </c>
      <c r="J55" s="397">
        <v>35.38374440013785</v>
      </c>
      <c r="K55" s="397">
        <v>1.0433827567270839</v>
      </c>
      <c r="L55" s="397">
        <v>11.650485436893177</v>
      </c>
      <c r="M55" s="397">
        <v>13.44019728729964</v>
      </c>
      <c r="N55" s="397">
        <v>27.265741834736556</v>
      </c>
      <c r="O55" s="397">
        <v>-0.15128593040847704</v>
      </c>
      <c r="P55" s="397">
        <v>11.86440677966101</v>
      </c>
      <c r="Q55" s="397">
        <v>11.298482293423277</v>
      </c>
      <c r="R55" s="397">
        <v>33.661274556175698</v>
      </c>
      <c r="S55" s="397">
        <v>0.23474178403755275</v>
      </c>
      <c r="T55" s="397">
        <v>9.5339888841385232</v>
      </c>
      <c r="U55" s="397">
        <v>10.717372515125319</v>
      </c>
      <c r="V55" s="397">
        <v>46.736553331293024</v>
      </c>
      <c r="W55" s="397">
        <v>0</v>
      </c>
      <c r="X55" s="397">
        <v>2.5900445163901367</v>
      </c>
      <c r="Y55" s="397">
        <v>5.4054054054053893</v>
      </c>
      <c r="Z55" s="397">
        <v>35.318603349440721</v>
      </c>
      <c r="AA55" s="397">
        <v>0.19584802193497808</v>
      </c>
      <c r="AB55" s="397">
        <v>8.4357778719796386</v>
      </c>
      <c r="AC55" s="397">
        <v>9.879725085910664</v>
      </c>
      <c r="AD55" s="397">
        <v>35.326086956521742</v>
      </c>
      <c r="AE55" s="397">
        <v>0.552486187845318</v>
      </c>
      <c r="AF55" s="397">
        <v>9.859154929577457</v>
      </c>
      <c r="AG55" s="397">
        <v>11.428571428571431</v>
      </c>
      <c r="AH55" s="397">
        <v>37.795964812464433</v>
      </c>
      <c r="AI55" s="397">
        <v>0.69962686567161825</v>
      </c>
      <c r="AJ55" s="397">
        <v>10.209290454313418</v>
      </c>
      <c r="AK55" s="397">
        <v>12.330905306971914</v>
      </c>
      <c r="AL55" s="397"/>
      <c r="AM55" s="397"/>
      <c r="AN55" s="397"/>
      <c r="AO55" s="397"/>
      <c r="AP55" s="397">
        <v>29.714110655018079</v>
      </c>
      <c r="AQ55" s="397">
        <v>0</v>
      </c>
      <c r="AR55" s="397">
        <v>10.650281618023556</v>
      </c>
      <c r="AS55" s="397">
        <v>10.820512820512818</v>
      </c>
    </row>
    <row r="56" spans="1:45">
      <c r="A56" s="484">
        <v>35977</v>
      </c>
      <c r="B56" s="397">
        <v>21.934557260837437</v>
      </c>
      <c r="C56" s="397">
        <v>-0.42472864558756385</v>
      </c>
      <c r="D56" s="397">
        <v>11.817700052994184</v>
      </c>
      <c r="E56" s="397">
        <v>11.404435058078136</v>
      </c>
      <c r="F56" s="397">
        <v>25.84119366216013</v>
      </c>
      <c r="G56" s="397">
        <v>0.1390820584144592</v>
      </c>
      <c r="H56" s="397">
        <v>14.954763171899927</v>
      </c>
      <c r="I56" s="397">
        <v>14.893617021276611</v>
      </c>
      <c r="J56" s="397">
        <v>35.595277654703892</v>
      </c>
      <c r="K56" s="397">
        <v>0.59782608695653039</v>
      </c>
      <c r="L56" s="397">
        <v>12.31796116504853</v>
      </c>
      <c r="M56" s="397">
        <v>13.837638376383737</v>
      </c>
      <c r="N56" s="397">
        <v>27.307053564789186</v>
      </c>
      <c r="O56" s="397">
        <v>0.15151515151514161</v>
      </c>
      <c r="P56" s="397">
        <v>12.033898305084747</v>
      </c>
      <c r="Q56" s="397">
        <v>12.542565266742329</v>
      </c>
      <c r="R56" s="397">
        <v>34.016018667423445</v>
      </c>
      <c r="S56" s="397">
        <v>1.0538641686182615</v>
      </c>
      <c r="T56" s="397">
        <v>10.688328345446749</v>
      </c>
      <c r="U56" s="397">
        <v>11.642949547218606</v>
      </c>
      <c r="V56" s="397">
        <v>47.344958167558381</v>
      </c>
      <c r="W56" s="397">
        <v>1.3017751479289927</v>
      </c>
      <c r="X56" s="397">
        <v>3.9255362201538162</v>
      </c>
      <c r="Y56" s="397">
        <v>5.5921052631579045</v>
      </c>
      <c r="Z56" s="397">
        <v>35.705202604243048</v>
      </c>
      <c r="AA56" s="397">
        <v>1.0946051602814748</v>
      </c>
      <c r="AB56" s="397">
        <v>9.6227214921577087</v>
      </c>
      <c r="AC56" s="397">
        <v>10.702054794520578</v>
      </c>
      <c r="AD56" s="397">
        <v>35.633410973084885</v>
      </c>
      <c r="AE56" s="397">
        <v>0.8699633699633722</v>
      </c>
      <c r="AF56" s="397">
        <v>10.814889336016066</v>
      </c>
      <c r="AG56" s="397">
        <v>12.054933875890143</v>
      </c>
      <c r="AH56" s="397">
        <v>38.181102017593759</v>
      </c>
      <c r="AI56" s="397">
        <v>1.0189902732746532</v>
      </c>
      <c r="AJ56" s="397">
        <v>11.33231240428789</v>
      </c>
      <c r="AK56" s="397">
        <v>13.005181347150227</v>
      </c>
      <c r="AL56" s="397"/>
      <c r="AM56" s="397"/>
      <c r="AN56" s="397"/>
      <c r="AO56" s="397"/>
      <c r="AP56" s="397">
        <v>29.837862157051934</v>
      </c>
      <c r="AQ56" s="397">
        <v>0.41647385469690335</v>
      </c>
      <c r="AR56" s="397">
        <v>11.1111111111111</v>
      </c>
      <c r="AS56" s="397">
        <v>11.798042246264799</v>
      </c>
    </row>
    <row r="57" spans="1:45">
      <c r="A57" s="484">
        <v>36008</v>
      </c>
      <c r="B57" s="397">
        <v>22.090490132359982</v>
      </c>
      <c r="C57" s="397">
        <v>0.71090047393367684</v>
      </c>
      <c r="D57" s="397">
        <v>12.612612612612637</v>
      </c>
      <c r="E57" s="397">
        <v>13.152289669861545</v>
      </c>
      <c r="F57" s="397">
        <v>26.439369441376797</v>
      </c>
      <c r="G57" s="397">
        <v>2.3148148148148096</v>
      </c>
      <c r="H57" s="397">
        <v>17.615753060138346</v>
      </c>
      <c r="I57" s="397">
        <v>17.490696438064845</v>
      </c>
      <c r="J57" s="397">
        <v>35.864501796878855</v>
      </c>
      <c r="K57" s="397">
        <v>0.75634792004322549</v>
      </c>
      <c r="L57" s="397">
        <v>13.167475728155324</v>
      </c>
      <c r="M57" s="397">
        <v>14.417177914110439</v>
      </c>
      <c r="N57" s="397">
        <v>27.499841638368132</v>
      </c>
      <c r="O57" s="397">
        <v>0.70600100857288339</v>
      </c>
      <c r="P57" s="397">
        <v>12.824858757062145</v>
      </c>
      <c r="Q57" s="397">
        <v>13.724373576309802</v>
      </c>
      <c r="R57" s="397">
        <v>34.988280305658037</v>
      </c>
      <c r="S57" s="397">
        <v>2.8582464271919861</v>
      </c>
      <c r="T57" s="397">
        <v>13.85207353569902</v>
      </c>
      <c r="U57" s="397">
        <v>14.735028005170193</v>
      </c>
      <c r="V57" s="397">
        <v>47.344958167558381</v>
      </c>
      <c r="W57" s="397">
        <v>0</v>
      </c>
      <c r="X57" s="397">
        <v>3.9255362201538162</v>
      </c>
      <c r="Y57" s="397">
        <v>5.5921052631579045</v>
      </c>
      <c r="Z57" s="397">
        <v>36.561243811305324</v>
      </c>
      <c r="AA57" s="397">
        <v>2.3975251353441251</v>
      </c>
      <c r="AB57" s="397">
        <v>12.250953793980472</v>
      </c>
      <c r="AC57" s="397">
        <v>13.259195893926432</v>
      </c>
      <c r="AD57" s="397">
        <v>36.231884057971016</v>
      </c>
      <c r="AE57" s="397">
        <v>1.6795279164775394</v>
      </c>
      <c r="AF57" s="397">
        <v>12.676056338028147</v>
      </c>
      <c r="AG57" s="397">
        <v>13.763331640426628</v>
      </c>
      <c r="AH57" s="397">
        <v>38.338658146964853</v>
      </c>
      <c r="AI57" s="397">
        <v>0.41265474552957926</v>
      </c>
      <c r="AJ57" s="397">
        <v>11.791730474732006</v>
      </c>
      <c r="AK57" s="397">
        <v>13.178294573643413</v>
      </c>
      <c r="AL57" s="397"/>
      <c r="AM57" s="397"/>
      <c r="AN57" s="397"/>
      <c r="AO57" s="397"/>
      <c r="AP57" s="397">
        <v>30.250367163831452</v>
      </c>
      <c r="AQ57" s="397">
        <v>1.3824884792626762</v>
      </c>
      <c r="AR57" s="397">
        <v>12.647209421402962</v>
      </c>
      <c r="AS57" s="397">
        <v>13.577697470314916</v>
      </c>
    </row>
    <row r="58" spans="1:45">
      <c r="A58" s="484">
        <v>36039</v>
      </c>
      <c r="B58" s="397">
        <v>22.61026637076845</v>
      </c>
      <c r="C58" s="397">
        <v>2.3529411764705799</v>
      </c>
      <c r="D58" s="397">
        <v>15.262321144674118</v>
      </c>
      <c r="E58" s="397">
        <v>16.559485530546652</v>
      </c>
      <c r="F58" s="397">
        <v>27.037545220593469</v>
      </c>
      <c r="G58" s="397">
        <v>2.2624434389140475</v>
      </c>
      <c r="H58" s="397">
        <v>20.276742948376778</v>
      </c>
      <c r="I58" s="397">
        <v>19.893899204244022</v>
      </c>
      <c r="J58" s="397">
        <v>36.172186530793091</v>
      </c>
      <c r="K58" s="397">
        <v>0.85790884718497296</v>
      </c>
      <c r="L58" s="397">
        <v>14.138349514563075</v>
      </c>
      <c r="M58" s="397">
        <v>15.11627906976743</v>
      </c>
      <c r="N58" s="397">
        <v>27.968041245631287</v>
      </c>
      <c r="O58" s="397">
        <v>1.7025538307461403</v>
      </c>
      <c r="P58" s="397">
        <v>14.745762711864401</v>
      </c>
      <c r="Q58" s="397">
        <v>15.924657534246606</v>
      </c>
      <c r="R58" s="397">
        <v>35.093389671953666</v>
      </c>
      <c r="S58" s="397">
        <v>0.30041306796843514</v>
      </c>
      <c r="T58" s="397">
        <v>14.19410004275332</v>
      </c>
      <c r="U58" s="397">
        <v>15.079707022834981</v>
      </c>
      <c r="V58" s="397">
        <v>47.437140718507678</v>
      </c>
      <c r="W58" s="397">
        <v>0.1947040498442334</v>
      </c>
      <c r="X58" s="397">
        <v>4.1278834479967941</v>
      </c>
      <c r="Y58" s="397">
        <v>5.1921504497138216</v>
      </c>
      <c r="Z58" s="397">
        <v>36.671700741248848</v>
      </c>
      <c r="AA58" s="397">
        <v>0.30211480362538623</v>
      </c>
      <c r="AB58" s="397">
        <v>12.590080542602777</v>
      </c>
      <c r="AC58" s="397">
        <v>13.504273504273499</v>
      </c>
      <c r="AD58" s="397">
        <v>36.425983436853002</v>
      </c>
      <c r="AE58" s="397">
        <v>0.53571428571427759</v>
      </c>
      <c r="AF58" s="397">
        <v>13.279678068410433</v>
      </c>
      <c r="AG58" s="397">
        <v>14.198782961460438</v>
      </c>
      <c r="AH58" s="397">
        <v>38.601251695916666</v>
      </c>
      <c r="AI58" s="397">
        <v>0.68493150684932402</v>
      </c>
      <c r="AJ58" s="397">
        <v>12.557427258805504</v>
      </c>
      <c r="AK58" s="397">
        <v>13.718411552346566</v>
      </c>
      <c r="AL58" s="397"/>
      <c r="AM58" s="397"/>
      <c r="AN58" s="397"/>
      <c r="AO58" s="397"/>
      <c r="AP58" s="397">
        <v>30.594121336147719</v>
      </c>
      <c r="AQ58" s="397">
        <v>1.1363636363636402</v>
      </c>
      <c r="AR58" s="397">
        <v>13.927291346646172</v>
      </c>
      <c r="AS58" s="397">
        <v>14.987080103359162</v>
      </c>
    </row>
    <row r="59" spans="1:45">
      <c r="A59" s="484">
        <v>36069</v>
      </c>
      <c r="B59" s="397">
        <v>22.9325276385817</v>
      </c>
      <c r="C59" s="397">
        <v>1.4252873563218316</v>
      </c>
      <c r="D59" s="397">
        <v>16.905140434552223</v>
      </c>
      <c r="E59" s="397">
        <v>18.985976267529665</v>
      </c>
      <c r="F59" s="397">
        <v>27.037545220593469</v>
      </c>
      <c r="G59" s="397">
        <v>0</v>
      </c>
      <c r="H59" s="397">
        <v>20.276742948376778</v>
      </c>
      <c r="I59" s="397">
        <v>20.276742948376778</v>
      </c>
      <c r="J59" s="397">
        <v>36.402950081228781</v>
      </c>
      <c r="K59" s="397">
        <v>0.63795853269539293</v>
      </c>
      <c r="L59" s="397">
        <v>14.866504854368941</v>
      </c>
      <c r="M59" s="397">
        <v>15.426829268292707</v>
      </c>
      <c r="N59" s="397">
        <v>28.257223355999699</v>
      </c>
      <c r="O59" s="397">
        <v>1.0339734121122461</v>
      </c>
      <c r="P59" s="397">
        <v>15.932203389830477</v>
      </c>
      <c r="Q59" s="397">
        <v>17.324185248713505</v>
      </c>
      <c r="R59" s="397">
        <v>35.290469733757973</v>
      </c>
      <c r="S59" s="397">
        <v>0.56158742044178211</v>
      </c>
      <c r="T59" s="397">
        <v>14.83539974348011</v>
      </c>
      <c r="U59" s="397">
        <v>15.526881720430111</v>
      </c>
      <c r="V59" s="397">
        <v>47.437140718507678</v>
      </c>
      <c r="W59" s="397">
        <v>0</v>
      </c>
      <c r="X59" s="397">
        <v>4.1278834479967941</v>
      </c>
      <c r="Y59" s="397">
        <v>5.1921504497138216</v>
      </c>
      <c r="Z59" s="397">
        <v>36.851193252407064</v>
      </c>
      <c r="AA59" s="397">
        <v>0.4894578313252822</v>
      </c>
      <c r="AB59" s="397">
        <v>13.141161509113999</v>
      </c>
      <c r="AC59" s="397">
        <v>13.913785744771673</v>
      </c>
      <c r="AD59" s="397">
        <v>36.636257763975152</v>
      </c>
      <c r="AE59" s="397">
        <v>0.57726465364120827</v>
      </c>
      <c r="AF59" s="397">
        <v>13.933601609657913</v>
      </c>
      <c r="AG59" s="397">
        <v>14.567526555386934</v>
      </c>
      <c r="AH59" s="397">
        <v>38.846339008271691</v>
      </c>
      <c r="AI59" s="397">
        <v>0.63492063492063266</v>
      </c>
      <c r="AJ59" s="397">
        <v>13.272077590607438</v>
      </c>
      <c r="AK59" s="397">
        <v>14.087403598971719</v>
      </c>
      <c r="AL59" s="397"/>
      <c r="AM59" s="397"/>
      <c r="AN59" s="397"/>
      <c r="AO59" s="397"/>
      <c r="AP59" s="397">
        <v>30.855374507108081</v>
      </c>
      <c r="AQ59" s="397">
        <v>0.85393258426967122</v>
      </c>
      <c r="AR59" s="397">
        <v>14.900153609831008</v>
      </c>
      <c r="AS59" s="397">
        <v>16.028955532574955</v>
      </c>
    </row>
    <row r="60" spans="1:45">
      <c r="A60" s="484">
        <v>36100</v>
      </c>
      <c r="B60" s="397">
        <v>22.838967915668174</v>
      </c>
      <c r="C60" s="397">
        <v>-0.40797824116047821</v>
      </c>
      <c r="D60" s="397">
        <v>16.428192898781148</v>
      </c>
      <c r="E60" s="397">
        <v>19.143167028199542</v>
      </c>
      <c r="F60" s="397">
        <v>27.025581705009134</v>
      </c>
      <c r="G60" s="397">
        <v>-4.4247787610615319E-2</v>
      </c>
      <c r="H60" s="397">
        <v>20.223523150611996</v>
      </c>
      <c r="I60" s="397">
        <v>20.47999999999999</v>
      </c>
      <c r="J60" s="397">
        <v>36.479871264707334</v>
      </c>
      <c r="K60" s="397">
        <v>0.21130480718434796</v>
      </c>
      <c r="L60" s="397">
        <v>15.109223300970839</v>
      </c>
      <c r="M60" s="397">
        <v>15.319148936170194</v>
      </c>
      <c r="N60" s="397">
        <v>28.229682202631281</v>
      </c>
      <c r="O60" s="397">
        <v>-9.7465886939559709E-2</v>
      </c>
      <c r="P60" s="397">
        <v>15.819209039548014</v>
      </c>
      <c r="Q60" s="397">
        <v>17.41122565864832</v>
      </c>
      <c r="R60" s="397">
        <v>35.382440429266651</v>
      </c>
      <c r="S60" s="397">
        <v>0.2606105733432571</v>
      </c>
      <c r="T60" s="397">
        <v>15.134672937152629</v>
      </c>
      <c r="U60" s="397">
        <v>15.282534246575352</v>
      </c>
      <c r="V60" s="397">
        <v>47.695251861165701</v>
      </c>
      <c r="W60" s="397">
        <v>0.5441119315973566</v>
      </c>
      <c r="X60" s="397">
        <v>4.6944556859571236</v>
      </c>
      <c r="Y60" s="397">
        <v>4.6944556859571236</v>
      </c>
      <c r="Z60" s="397">
        <v>36.961650182350589</v>
      </c>
      <c r="AA60" s="397">
        <v>0.29973772948670785</v>
      </c>
      <c r="AB60" s="397">
        <v>13.480288257736305</v>
      </c>
      <c r="AC60" s="397">
        <v>13.576580398812069</v>
      </c>
      <c r="AD60" s="397">
        <v>36.717132505175982</v>
      </c>
      <c r="AE60" s="397">
        <v>0.22075055187637815</v>
      </c>
      <c r="AF60" s="397">
        <v>14.185110663983892</v>
      </c>
      <c r="AG60" s="397">
        <v>14.300100704934522</v>
      </c>
      <c r="AH60" s="397">
        <v>38.968882664449204</v>
      </c>
      <c r="AI60" s="397">
        <v>0.31545741324920584</v>
      </c>
      <c r="AJ60" s="397">
        <v>13.629402756508412</v>
      </c>
      <c r="AK60" s="397">
        <v>13.803680981595079</v>
      </c>
      <c r="AL60" s="397"/>
      <c r="AM60" s="397"/>
      <c r="AN60" s="397"/>
      <c r="AO60" s="397"/>
      <c r="AP60" s="397">
        <v>30.86912467400073</v>
      </c>
      <c r="AQ60" s="397">
        <v>4.4563279857399607E-2</v>
      </c>
      <c r="AR60" s="397">
        <v>14.951356886840728</v>
      </c>
      <c r="AS60" s="397">
        <v>15.960743801652882</v>
      </c>
    </row>
    <row r="61" spans="1:45">
      <c r="A61" s="484">
        <v>36130</v>
      </c>
      <c r="B61" s="397">
        <v>22.61026637076845</v>
      </c>
      <c r="C61" s="397">
        <v>-1.0013654984068978</v>
      </c>
      <c r="D61" s="397">
        <v>15.262321144674118</v>
      </c>
      <c r="E61" s="397">
        <v>15.262321144674118</v>
      </c>
      <c r="F61" s="397">
        <v>26.917910064750135</v>
      </c>
      <c r="G61" s="397">
        <v>-0.39840637450198813</v>
      </c>
      <c r="H61" s="397">
        <v>19.744544970729081</v>
      </c>
      <c r="I61" s="397">
        <v>19.744544970729081</v>
      </c>
      <c r="J61" s="397">
        <v>36.556792448185895</v>
      </c>
      <c r="K61" s="397">
        <v>0.21085925144966211</v>
      </c>
      <c r="L61" s="397">
        <v>15.351941747572795</v>
      </c>
      <c r="M61" s="397">
        <v>15.351941747572795</v>
      </c>
      <c r="N61" s="397">
        <v>28.105747012473387</v>
      </c>
      <c r="O61" s="397">
        <v>-0.43902439024390105</v>
      </c>
      <c r="P61" s="397">
        <v>15.310734463276816</v>
      </c>
      <c r="Q61" s="397">
        <v>15.310734463276816</v>
      </c>
      <c r="R61" s="397">
        <v>35.395579100053602</v>
      </c>
      <c r="S61" s="397">
        <v>3.71333085777934E-2</v>
      </c>
      <c r="T61" s="397">
        <v>15.177426250534424</v>
      </c>
      <c r="U61" s="397">
        <v>15.177426250534424</v>
      </c>
      <c r="V61" s="397">
        <v>47.695251861165701</v>
      </c>
      <c r="W61" s="397">
        <v>0</v>
      </c>
      <c r="X61" s="397">
        <v>4.6944556859571236</v>
      </c>
      <c r="Y61" s="397">
        <v>4.6944556859571236</v>
      </c>
      <c r="Z61" s="397">
        <v>36.975457298593533</v>
      </c>
      <c r="AA61" s="397">
        <v>3.7355248412424658E-2</v>
      </c>
      <c r="AB61" s="397">
        <v>13.522679101314111</v>
      </c>
      <c r="AC61" s="397">
        <v>13.522679101314111</v>
      </c>
      <c r="AD61" s="397">
        <v>36.765657349896479</v>
      </c>
      <c r="AE61" s="397">
        <v>0.13215859030837862</v>
      </c>
      <c r="AF61" s="397">
        <v>14.336016096579456</v>
      </c>
      <c r="AG61" s="397">
        <v>14.336016096579456</v>
      </c>
      <c r="AH61" s="397">
        <v>39.021401374239566</v>
      </c>
      <c r="AI61" s="397">
        <v>0.13477088948788207</v>
      </c>
      <c r="AJ61" s="397">
        <v>13.782542113323132</v>
      </c>
      <c r="AK61" s="397">
        <v>13.782542113323132</v>
      </c>
      <c r="AL61" s="397"/>
      <c r="AM61" s="397"/>
      <c r="AN61" s="397"/>
      <c r="AO61" s="397"/>
      <c r="AP61" s="397">
        <v>30.786623672644829</v>
      </c>
      <c r="AQ61" s="397">
        <v>-0.26726057906458323</v>
      </c>
      <c r="AR61" s="397">
        <v>14.644137224782369</v>
      </c>
      <c r="AS61" s="397">
        <v>14.644137224782369</v>
      </c>
    </row>
    <row r="62" spans="1:45">
      <c r="A62" s="484">
        <v>36161</v>
      </c>
      <c r="B62" s="397">
        <v>22.547893222159434</v>
      </c>
      <c r="C62" s="397">
        <v>-0.27586206896550891</v>
      </c>
      <c r="D62" s="397">
        <v>-0.27586206896550891</v>
      </c>
      <c r="E62" s="397">
        <v>12.909942738157241</v>
      </c>
      <c r="F62" s="397">
        <v>26.882019517997133</v>
      </c>
      <c r="G62" s="397">
        <v>-0.13333333333333997</v>
      </c>
      <c r="H62" s="397">
        <v>-0.13333333333333997</v>
      </c>
      <c r="I62" s="397">
        <v>18.951826363155092</v>
      </c>
      <c r="J62" s="397">
        <v>36.576022744055535</v>
      </c>
      <c r="K62" s="397">
        <v>5.2603892688068754E-2</v>
      </c>
      <c r="L62" s="397">
        <v>5.2603892688068754E-2</v>
      </c>
      <c r="M62" s="397">
        <v>15.133171912832921</v>
      </c>
      <c r="N62" s="397">
        <v>28.06443528242076</v>
      </c>
      <c r="O62" s="397">
        <v>-0.14698677119056924</v>
      </c>
      <c r="P62" s="397">
        <v>-0.14698677119056924</v>
      </c>
      <c r="Q62" s="397">
        <v>13.918390162101744</v>
      </c>
      <c r="R62" s="397">
        <v>35.789739223662217</v>
      </c>
      <c r="S62" s="397">
        <v>1.1135857461024585</v>
      </c>
      <c r="T62" s="397">
        <v>1.1135857461024585</v>
      </c>
      <c r="U62" s="397">
        <v>13.927227101631104</v>
      </c>
      <c r="V62" s="397">
        <v>47.934926493633874</v>
      </c>
      <c r="W62" s="397">
        <v>0.50251256281408985</v>
      </c>
      <c r="X62" s="397">
        <v>0.50251256281408985</v>
      </c>
      <c r="Y62" s="397">
        <v>4.501607717041793</v>
      </c>
      <c r="Z62" s="397">
        <v>37.348249437152916</v>
      </c>
      <c r="AA62" s="397">
        <v>1.0082150858849985</v>
      </c>
      <c r="AB62" s="397">
        <v>1.0082150858849985</v>
      </c>
      <c r="AC62" s="397">
        <v>12.427265170407338</v>
      </c>
      <c r="AD62" s="397">
        <v>36.992106625258799</v>
      </c>
      <c r="AE62" s="397">
        <v>0.61592608886932965</v>
      </c>
      <c r="AF62" s="397">
        <v>0.61592608886932965</v>
      </c>
      <c r="AG62" s="397">
        <v>13.611525086934932</v>
      </c>
      <c r="AH62" s="397">
        <v>39.319007396384954</v>
      </c>
      <c r="AI62" s="397">
        <v>0.76267384477344535</v>
      </c>
      <c r="AJ62" s="397">
        <v>0.76267384477344535</v>
      </c>
      <c r="AK62" s="397">
        <v>13.663967611336034</v>
      </c>
      <c r="AL62" s="397"/>
      <c r="AM62" s="397"/>
      <c r="AN62" s="397"/>
      <c r="AO62" s="397"/>
      <c r="AP62" s="397">
        <v>30.882874840893383</v>
      </c>
      <c r="AQ62" s="397">
        <v>0.31263957123715613</v>
      </c>
      <c r="AR62" s="397">
        <v>0.31263957123715613</v>
      </c>
      <c r="AS62" s="397">
        <v>13.377082281675939</v>
      </c>
    </row>
    <row r="63" spans="1:45">
      <c r="A63" s="484">
        <v>36192</v>
      </c>
      <c r="B63" s="397">
        <v>22.620661895536617</v>
      </c>
      <c r="C63" s="397">
        <v>0.32272936837252075</v>
      </c>
      <c r="D63" s="397">
        <v>4.597701149424438E-2</v>
      </c>
      <c r="E63" s="397">
        <v>11.020408163265301</v>
      </c>
      <c r="F63" s="397">
        <v>26.690603268647799</v>
      </c>
      <c r="G63" s="397">
        <v>-0.71206052514463636</v>
      </c>
      <c r="H63" s="397">
        <v>-0.84444444444444855</v>
      </c>
      <c r="I63" s="397">
        <v>15.535991714137751</v>
      </c>
      <c r="J63" s="397">
        <v>36.614483335794816</v>
      </c>
      <c r="K63" s="397">
        <v>0.10515247108307335</v>
      </c>
      <c r="L63" s="397">
        <v>0.15781167806416363</v>
      </c>
      <c r="M63" s="397">
        <v>13.468414779499383</v>
      </c>
      <c r="N63" s="397">
        <v>28.119517589157596</v>
      </c>
      <c r="O63" s="397">
        <v>0.19627085377820208</v>
      </c>
      <c r="P63" s="397">
        <v>4.8995590396856414E-2</v>
      </c>
      <c r="Q63" s="397">
        <v>12.136188907193841</v>
      </c>
      <c r="R63" s="397">
        <v>36.039373968614342</v>
      </c>
      <c r="S63" s="397">
        <v>0.69750367107195643</v>
      </c>
      <c r="T63" s="397">
        <v>1.8188567186339952</v>
      </c>
      <c r="U63" s="397">
        <v>11.368250101502241</v>
      </c>
      <c r="V63" s="397">
        <v>47.934926493633874</v>
      </c>
      <c r="W63" s="397">
        <v>0</v>
      </c>
      <c r="X63" s="397">
        <v>0.50251256281408985</v>
      </c>
      <c r="Y63" s="397">
        <v>4.501607717041793</v>
      </c>
      <c r="Z63" s="397">
        <v>37.582970413282894</v>
      </c>
      <c r="AA63" s="397">
        <v>0.62846580406652208</v>
      </c>
      <c r="AB63" s="397">
        <v>1.6430171769977449</v>
      </c>
      <c r="AC63" s="397">
        <v>10.336441021483594</v>
      </c>
      <c r="AD63" s="397">
        <v>37.121506211180126</v>
      </c>
      <c r="AE63" s="397">
        <v>0.34980323567992855</v>
      </c>
      <c r="AF63" s="397">
        <v>0.96788385393753629</v>
      </c>
      <c r="AG63" s="397">
        <v>11.624513618677071</v>
      </c>
      <c r="AH63" s="397">
        <v>39.494069762352837</v>
      </c>
      <c r="AI63" s="397">
        <v>0.44523597506680801</v>
      </c>
      <c r="AJ63" s="397">
        <v>1.2113055181695955</v>
      </c>
      <c r="AK63" s="397">
        <v>12.406576980568047</v>
      </c>
      <c r="AL63" s="397"/>
      <c r="AM63" s="397"/>
      <c r="AN63" s="397"/>
      <c r="AO63" s="397"/>
      <c r="AP63" s="397">
        <v>30.992876176034589</v>
      </c>
      <c r="AQ63" s="397">
        <v>0.35618878005342935</v>
      </c>
      <c r="AR63" s="397">
        <v>0.66994193836534066</v>
      </c>
      <c r="AS63" s="397">
        <v>11.473788328387741</v>
      </c>
    </row>
    <row r="64" spans="1:45">
      <c r="A64" s="484">
        <v>36220</v>
      </c>
      <c r="B64" s="397">
        <v>22.40235587540506</v>
      </c>
      <c r="C64" s="397">
        <v>-0.96507352941176805</v>
      </c>
      <c r="D64" s="397">
        <v>-0.91954022988505812</v>
      </c>
      <c r="E64" s="397">
        <v>7.1606166086524183</v>
      </c>
      <c r="F64" s="397">
        <v>26.5470410816358</v>
      </c>
      <c r="G64" s="397">
        <v>-0.53787539220078884</v>
      </c>
      <c r="H64" s="397">
        <v>-1.37777777777778</v>
      </c>
      <c r="I64" s="397">
        <v>13.098878695208981</v>
      </c>
      <c r="J64" s="397">
        <v>36.749095406882297</v>
      </c>
      <c r="K64" s="397">
        <v>0.36764705882352189</v>
      </c>
      <c r="L64" s="397">
        <v>0.52603892688058806</v>
      </c>
      <c r="M64" s="397">
        <v>12.016412661195773</v>
      </c>
      <c r="N64" s="397">
        <v>28.023123552368126</v>
      </c>
      <c r="O64" s="397">
        <v>-0.34280117531831422</v>
      </c>
      <c r="P64" s="397">
        <v>-0.29397354238118112</v>
      </c>
      <c r="Q64" s="397">
        <v>9.3498119290703841</v>
      </c>
      <c r="R64" s="397">
        <v>36.407256750649047</v>
      </c>
      <c r="S64" s="397">
        <v>1.0207801676995985</v>
      </c>
      <c r="T64" s="397">
        <v>2.8582034149962965</v>
      </c>
      <c r="U64" s="397">
        <v>10.003969829297361</v>
      </c>
      <c r="V64" s="397">
        <v>48.709259921607952</v>
      </c>
      <c r="W64" s="397">
        <v>1.615384615384599</v>
      </c>
      <c r="X64" s="397">
        <v>2.1260146888287608</v>
      </c>
      <c r="Y64" s="397">
        <v>5.1333068046159838</v>
      </c>
      <c r="Z64" s="397">
        <v>37.983376784328158</v>
      </c>
      <c r="AA64" s="397">
        <v>1.0653930933137445</v>
      </c>
      <c r="AB64" s="397">
        <v>2.7259148618371967</v>
      </c>
      <c r="AC64" s="397">
        <v>9.2533756949960235</v>
      </c>
      <c r="AD64" s="397">
        <v>37.412655279503106</v>
      </c>
      <c r="AE64" s="397">
        <v>0.78431372549019329</v>
      </c>
      <c r="AF64" s="397">
        <v>1.7597888253409621</v>
      </c>
      <c r="AG64" s="397">
        <v>10.40572792362768</v>
      </c>
      <c r="AH64" s="397">
        <v>39.861700730885374</v>
      </c>
      <c r="AI64" s="397">
        <v>0.93085106382977756</v>
      </c>
      <c r="AJ64" s="397">
        <v>2.1534320323014953</v>
      </c>
      <c r="AK64" s="397">
        <v>10.802919708029208</v>
      </c>
      <c r="AL64" s="397"/>
      <c r="AM64" s="397"/>
      <c r="AN64" s="397"/>
      <c r="AO64" s="397"/>
      <c r="AP64" s="397">
        <v>31.047876843605192</v>
      </c>
      <c r="AQ64" s="397">
        <v>0.1774622892635449</v>
      </c>
      <c r="AR64" s="397">
        <v>0.84859312192944003</v>
      </c>
      <c r="AS64" s="397">
        <v>9.3462469733656093</v>
      </c>
    </row>
    <row r="65" spans="1:45">
      <c r="A65" s="484">
        <v>36251</v>
      </c>
      <c r="B65" s="397">
        <v>22.495915598318586</v>
      </c>
      <c r="C65" s="397">
        <v>0.41763341067286319</v>
      </c>
      <c r="D65" s="397">
        <v>-0.50574712643678765</v>
      </c>
      <c r="E65" s="397">
        <v>4.339440694310511</v>
      </c>
      <c r="F65" s="397">
        <v>26.511150534882802</v>
      </c>
      <c r="G65" s="397">
        <v>-0.13519603424964544</v>
      </c>
      <c r="H65" s="397">
        <v>-1.5111111111111057</v>
      </c>
      <c r="I65" s="397">
        <v>8.7874324987727448</v>
      </c>
      <c r="J65" s="397">
        <v>36.902937773839426</v>
      </c>
      <c r="K65" s="397">
        <v>0.41862899005758436</v>
      </c>
      <c r="L65" s="397">
        <v>0.94687006838508125</v>
      </c>
      <c r="M65" s="397">
        <v>9.9713467048710811</v>
      </c>
      <c r="N65" s="397">
        <v>28.133288165841812</v>
      </c>
      <c r="O65" s="397">
        <v>0.39312039312039815</v>
      </c>
      <c r="P65" s="397">
        <v>9.799118079374125E-2</v>
      </c>
      <c r="Q65" s="397">
        <v>6.7956089911134256</v>
      </c>
      <c r="R65" s="397">
        <v>36.525504787731634</v>
      </c>
      <c r="S65" s="397">
        <v>0.32479249368459762</v>
      </c>
      <c r="T65" s="397">
        <v>3.1922791388270184</v>
      </c>
      <c r="U65" s="397">
        <v>9.7512830635609902</v>
      </c>
      <c r="V65" s="397">
        <v>48.709259921607952</v>
      </c>
      <c r="W65" s="397">
        <v>0</v>
      </c>
      <c r="X65" s="397">
        <v>2.1260146888287608</v>
      </c>
      <c r="Y65" s="397">
        <v>5.1333068046159838</v>
      </c>
      <c r="Z65" s="397">
        <v>38.093833714271675</v>
      </c>
      <c r="AA65" s="397">
        <v>0.290803344238455</v>
      </c>
      <c r="AB65" s="397">
        <v>3.024645257654953</v>
      </c>
      <c r="AC65" s="397">
        <v>9.0513833992094987</v>
      </c>
      <c r="AD65" s="397">
        <v>37.542054865424433</v>
      </c>
      <c r="AE65" s="397">
        <v>0.34587116299178433</v>
      </c>
      <c r="AF65" s="397">
        <v>2.1117465904091546</v>
      </c>
      <c r="AG65" s="397">
        <v>9.4295143800094507</v>
      </c>
      <c r="AH65" s="397">
        <v>40.019256860256462</v>
      </c>
      <c r="AI65" s="397">
        <v>0.39525691699604693</v>
      </c>
      <c r="AJ65" s="397">
        <v>2.5572005383580176</v>
      </c>
      <c r="AK65" s="397">
        <v>9.640287769784166</v>
      </c>
      <c r="AL65" s="397"/>
      <c r="AM65" s="397"/>
      <c r="AN65" s="397"/>
      <c r="AO65" s="397"/>
      <c r="AP65" s="397">
        <v>31.157878178746397</v>
      </c>
      <c r="AQ65" s="397">
        <v>0.35429583702391199</v>
      </c>
      <c r="AR65" s="397">
        <v>1.2058954890576103</v>
      </c>
      <c r="AS65" s="397">
        <v>7.6484560570071238</v>
      </c>
    </row>
    <row r="66" spans="1:45">
      <c r="A66" s="484">
        <v>36281</v>
      </c>
      <c r="B66" s="397">
        <v>22.069699082823639</v>
      </c>
      <c r="C66" s="397">
        <v>-1.8946395563770864</v>
      </c>
      <c r="D66" s="397">
        <v>-2.3908045977011625</v>
      </c>
      <c r="E66" s="397">
        <v>-0.79439252336447908</v>
      </c>
      <c r="F66" s="397">
        <v>25.912974755666131</v>
      </c>
      <c r="G66" s="397">
        <v>-2.2563176895306896</v>
      </c>
      <c r="H66" s="397">
        <v>-3.7333333333333343</v>
      </c>
      <c r="I66" s="397">
        <v>1.8814675446848526</v>
      </c>
      <c r="J66" s="397">
        <v>37.01831954905726</v>
      </c>
      <c r="K66" s="397">
        <v>0.31266284523188403</v>
      </c>
      <c r="L66" s="397">
        <v>1.2624934245134085</v>
      </c>
      <c r="M66" s="397">
        <v>5.711147721032404</v>
      </c>
      <c r="N66" s="397">
        <v>27.899188362210232</v>
      </c>
      <c r="O66" s="397">
        <v>-0.83210964268234022</v>
      </c>
      <c r="P66" s="397">
        <v>-0.7349338559529599</v>
      </c>
      <c r="Q66" s="397">
        <v>2.1684316691880952</v>
      </c>
      <c r="R66" s="397">
        <v>36.643752824814214</v>
      </c>
      <c r="S66" s="397">
        <v>0.32374100719422927</v>
      </c>
      <c r="T66" s="397">
        <v>3.5263548626577546</v>
      </c>
      <c r="U66" s="397">
        <v>9.1158059467918378</v>
      </c>
      <c r="V66" s="397">
        <v>48.690823411418101</v>
      </c>
      <c r="W66" s="397">
        <v>-3.7850113550319975E-2</v>
      </c>
      <c r="X66" s="397">
        <v>2.0873598763046175</v>
      </c>
      <c r="Y66" s="397">
        <v>4.1814595660749632</v>
      </c>
      <c r="Z66" s="397">
        <v>38.190483527972262</v>
      </c>
      <c r="AA66" s="397">
        <v>0.25371511417182546</v>
      </c>
      <c r="AB66" s="397">
        <v>3.2860343539955323</v>
      </c>
      <c r="AC66" s="397">
        <v>8.3431257344300747</v>
      </c>
      <c r="AD66" s="397">
        <v>37.655279503105589</v>
      </c>
      <c r="AE66" s="397">
        <v>0.30159414045670019</v>
      </c>
      <c r="AF66" s="397">
        <v>2.4197096348438123</v>
      </c>
      <c r="AG66" s="397">
        <v>7.1823204419889635</v>
      </c>
      <c r="AH66" s="397">
        <v>40.141800516433975</v>
      </c>
      <c r="AI66" s="397">
        <v>0.30621172353455961</v>
      </c>
      <c r="AJ66" s="397">
        <v>2.8712427097353128</v>
      </c>
      <c r="AK66" s="397">
        <v>6.9496268656716182</v>
      </c>
      <c r="AL66" s="397"/>
      <c r="AM66" s="397"/>
      <c r="AN66" s="397"/>
      <c r="AO66" s="397"/>
      <c r="AP66" s="397">
        <v>31.020376509819886</v>
      </c>
      <c r="AQ66" s="397">
        <v>-0.44130626654900595</v>
      </c>
      <c r="AR66" s="397">
        <v>0.75926753014736903</v>
      </c>
      <c r="AS66" s="397">
        <v>4.3961129106894816</v>
      </c>
    </row>
    <row r="67" spans="1:45">
      <c r="A67" s="484">
        <v>36312</v>
      </c>
      <c r="B67" s="397">
        <v>21.820206488387576</v>
      </c>
      <c r="C67" s="397">
        <v>-1.1304757418746902</v>
      </c>
      <c r="D67" s="397">
        <v>-3.4942528735632123</v>
      </c>
      <c r="E67" s="397">
        <v>-0.94384143463899761</v>
      </c>
      <c r="F67" s="397">
        <v>25.924938271250465</v>
      </c>
      <c r="G67" s="397">
        <v>4.616805170823568E-2</v>
      </c>
      <c r="H67" s="397">
        <v>-3.6888888888888829</v>
      </c>
      <c r="I67" s="397">
        <v>0.4636068613815354</v>
      </c>
      <c r="J67" s="397">
        <v>37.518307241667905</v>
      </c>
      <c r="K67" s="397">
        <v>1.3506493506493484</v>
      </c>
      <c r="L67" s="397">
        <v>2.6301946344029545</v>
      </c>
      <c r="M67" s="397">
        <v>6.0326086956521578</v>
      </c>
      <c r="N67" s="397">
        <v>27.899188362210232</v>
      </c>
      <c r="O67" s="397">
        <v>0</v>
      </c>
      <c r="P67" s="397">
        <v>-0.7349338559529599</v>
      </c>
      <c r="Q67" s="397">
        <v>2.3232323232323324</v>
      </c>
      <c r="R67" s="397">
        <v>36.656891495601172</v>
      </c>
      <c r="S67" s="397">
        <v>3.5855145213361084E-2</v>
      </c>
      <c r="T67" s="397">
        <v>3.5634743875278474</v>
      </c>
      <c r="U67" s="397">
        <v>8.899297423887603</v>
      </c>
      <c r="V67" s="397">
        <v>48.690823411418101</v>
      </c>
      <c r="W67" s="397">
        <v>0</v>
      </c>
      <c r="X67" s="397">
        <v>2.0873598763046175</v>
      </c>
      <c r="Y67" s="397">
        <v>4.1814595660749632</v>
      </c>
      <c r="Z67" s="397">
        <v>38.204290644215192</v>
      </c>
      <c r="AA67" s="397">
        <v>3.6153289949353962E-2</v>
      </c>
      <c r="AB67" s="397">
        <v>3.3233756534727092</v>
      </c>
      <c r="AC67" s="397">
        <v>8.170445660672371</v>
      </c>
      <c r="AD67" s="397">
        <v>37.88172877846791</v>
      </c>
      <c r="AE67" s="397">
        <v>0.60137457044673681</v>
      </c>
      <c r="AF67" s="397">
        <v>3.0356357237131704</v>
      </c>
      <c r="AG67" s="397">
        <v>7.2344322344322336</v>
      </c>
      <c r="AH67" s="397">
        <v>40.404394065385794</v>
      </c>
      <c r="AI67" s="397">
        <v>0.65416484954209864</v>
      </c>
      <c r="AJ67" s="397">
        <v>3.5441902198295452</v>
      </c>
      <c r="AK67" s="397">
        <v>6.9013432144511455</v>
      </c>
      <c r="AL67" s="397"/>
      <c r="AM67" s="397"/>
      <c r="AN67" s="397"/>
      <c r="AO67" s="397"/>
      <c r="AP67" s="397">
        <v>31.034126676712535</v>
      </c>
      <c r="AQ67" s="397">
        <v>4.4326241134754696E-2</v>
      </c>
      <c r="AR67" s="397">
        <v>0.80393032603838321</v>
      </c>
      <c r="AS67" s="397">
        <v>4.4423877834335741</v>
      </c>
    </row>
    <row r="68" spans="1:45">
      <c r="A68" s="484">
        <v>36342</v>
      </c>
      <c r="B68" s="397">
        <v>22.620661895536617</v>
      </c>
      <c r="C68" s="397">
        <v>3.6684135302524936</v>
      </c>
      <c r="D68" s="397">
        <v>4.597701149424438E-2</v>
      </c>
      <c r="E68" s="397">
        <v>3.1279620853080559</v>
      </c>
      <c r="F68" s="397">
        <v>26.846128971244138</v>
      </c>
      <c r="G68" s="397">
        <v>3.5532994923857899</v>
      </c>
      <c r="H68" s="397">
        <v>-0.26666666666666572</v>
      </c>
      <c r="I68" s="397">
        <v>3.8888888888888999</v>
      </c>
      <c r="J68" s="397">
        <v>38.999040023630201</v>
      </c>
      <c r="K68" s="397">
        <v>3.9466940030753648</v>
      </c>
      <c r="L68" s="397">
        <v>6.6806943713834954</v>
      </c>
      <c r="M68" s="397">
        <v>9.5623987034035878</v>
      </c>
      <c r="N68" s="397">
        <v>28.959522766894434</v>
      </c>
      <c r="O68" s="397">
        <v>3.8005923000987281</v>
      </c>
      <c r="P68" s="397">
        <v>3.0377266046055951</v>
      </c>
      <c r="Q68" s="397">
        <v>6.051437216338897</v>
      </c>
      <c r="R68" s="397">
        <v>36.867110228192438</v>
      </c>
      <c r="S68" s="397">
        <v>0.57347670250898375</v>
      </c>
      <c r="T68" s="397">
        <v>4.1573867854491624</v>
      </c>
      <c r="U68" s="397">
        <v>8.3816145229818915</v>
      </c>
      <c r="V68" s="397">
        <v>49.243918717113878</v>
      </c>
      <c r="W68" s="397">
        <v>1.1359333585762954</v>
      </c>
      <c r="X68" s="397">
        <v>3.2470042520293987</v>
      </c>
      <c r="Y68" s="397">
        <v>4.0109034267912875</v>
      </c>
      <c r="Z68" s="397">
        <v>38.466625852831065</v>
      </c>
      <c r="AA68" s="397">
        <v>0.68666425731842651</v>
      </c>
      <c r="AB68" s="397">
        <v>4.0328603435399515</v>
      </c>
      <c r="AC68" s="397">
        <v>7.7339520494972902</v>
      </c>
      <c r="AD68" s="397">
        <v>38.67430124223602</v>
      </c>
      <c r="AE68" s="397">
        <v>2.0922288642185976</v>
      </c>
      <c r="AF68" s="397">
        <v>5.1913770347558312</v>
      </c>
      <c r="AG68" s="397">
        <v>8.5338175215615024</v>
      </c>
      <c r="AH68" s="397">
        <v>41.20968094883802</v>
      </c>
      <c r="AI68" s="397">
        <v>1.9930675909878488</v>
      </c>
      <c r="AJ68" s="397">
        <v>5.6078959174517848</v>
      </c>
      <c r="AK68" s="397">
        <v>7.9321412196240431</v>
      </c>
      <c r="AL68" s="397"/>
      <c r="AM68" s="397"/>
      <c r="AN68" s="397"/>
      <c r="AO68" s="397"/>
      <c r="AP68" s="397">
        <v>31.831636356486278</v>
      </c>
      <c r="AQ68" s="397">
        <v>2.5697828976517769</v>
      </c>
      <c r="AR68" s="397">
        <v>3.3943724877177175</v>
      </c>
      <c r="AS68" s="397">
        <v>6.6820276497695659</v>
      </c>
    </row>
    <row r="69" spans="1:45">
      <c r="A69" s="484">
        <v>36373</v>
      </c>
      <c r="B69" s="397">
        <v>22.797385816595501</v>
      </c>
      <c r="C69" s="397">
        <v>0.78125000000002842</v>
      </c>
      <c r="D69" s="397">
        <v>0.82758620689655515</v>
      </c>
      <c r="E69" s="397">
        <v>3.2000000000000028</v>
      </c>
      <c r="F69" s="397">
        <v>26.750420846569469</v>
      </c>
      <c r="G69" s="397">
        <v>-0.35650623885918264</v>
      </c>
      <c r="H69" s="397">
        <v>-0.6222222222222058</v>
      </c>
      <c r="I69" s="397">
        <v>1.1764705882353184</v>
      </c>
      <c r="J69" s="397">
        <v>39.229803574065876</v>
      </c>
      <c r="K69" s="397">
        <v>0.59171597633134354</v>
      </c>
      <c r="L69" s="397">
        <v>7.3119410836401926</v>
      </c>
      <c r="M69" s="397">
        <v>9.3833780160857714</v>
      </c>
      <c r="N69" s="397">
        <v>29.166081417157589</v>
      </c>
      <c r="O69" s="397">
        <v>0.71326676176890658</v>
      </c>
      <c r="P69" s="397">
        <v>3.772660460558555</v>
      </c>
      <c r="Q69" s="397">
        <v>6.0590886329494111</v>
      </c>
      <c r="R69" s="397">
        <v>37.103606302357598</v>
      </c>
      <c r="S69" s="397">
        <v>0.64148253741977612</v>
      </c>
      <c r="T69" s="397">
        <v>4.8255382331106063</v>
      </c>
      <c r="U69" s="397">
        <v>6.04581299286518</v>
      </c>
      <c r="V69" s="397">
        <v>49.243918717113878</v>
      </c>
      <c r="W69" s="397">
        <v>0</v>
      </c>
      <c r="X69" s="397">
        <v>3.2470042520293987</v>
      </c>
      <c r="Y69" s="397">
        <v>4.0109034267912875</v>
      </c>
      <c r="Z69" s="397">
        <v>38.673732596475162</v>
      </c>
      <c r="AA69" s="397">
        <v>0.53840631730078314</v>
      </c>
      <c r="AB69" s="397">
        <v>4.5929798356982872</v>
      </c>
      <c r="AC69" s="397">
        <v>5.7779456193353553</v>
      </c>
      <c r="AD69" s="397">
        <v>38.884575569358176</v>
      </c>
      <c r="AE69" s="397">
        <v>0.54370556252614222</v>
      </c>
      <c r="AF69" s="397">
        <v>5.7633084029916404</v>
      </c>
      <c r="AG69" s="397">
        <v>7.3214285714285694</v>
      </c>
      <c r="AH69" s="397">
        <v>41.489780734386628</v>
      </c>
      <c r="AI69" s="397">
        <v>0.67969413763808006</v>
      </c>
      <c r="AJ69" s="397">
        <v>6.3257065948856308</v>
      </c>
      <c r="AK69" s="397">
        <v>8.2191780821917888</v>
      </c>
      <c r="AL69" s="397"/>
      <c r="AM69" s="397"/>
      <c r="AN69" s="397"/>
      <c r="AO69" s="397"/>
      <c r="AP69" s="397">
        <v>32.037888859876041</v>
      </c>
      <c r="AQ69" s="397">
        <v>0.64794816414688228</v>
      </c>
      <c r="AR69" s="397">
        <v>4.0643144260830866</v>
      </c>
      <c r="AS69" s="397">
        <v>5.9090909090909349</v>
      </c>
    </row>
    <row r="70" spans="1:45">
      <c r="A70" s="484">
        <v>36404</v>
      </c>
      <c r="B70" s="397">
        <v>22.495915598318586</v>
      </c>
      <c r="C70" s="397">
        <v>-1.3223894208846332</v>
      </c>
      <c r="D70" s="397">
        <v>-0.50574712643678765</v>
      </c>
      <c r="E70" s="397">
        <v>-0.50574712643678765</v>
      </c>
      <c r="F70" s="397">
        <v>26.463296472545466</v>
      </c>
      <c r="G70" s="397">
        <v>-1.0733452593917718</v>
      </c>
      <c r="H70" s="397">
        <v>-1.6888888888888971</v>
      </c>
      <c r="I70" s="397">
        <v>-2.1238938053097343</v>
      </c>
      <c r="J70" s="397">
        <v>39.652870083197961</v>
      </c>
      <c r="K70" s="397">
        <v>1.0784313725490193</v>
      </c>
      <c r="L70" s="397">
        <v>8.4692267227775062</v>
      </c>
      <c r="M70" s="397">
        <v>9.6225412014885734</v>
      </c>
      <c r="N70" s="397">
        <v>29.11099911042075</v>
      </c>
      <c r="O70" s="397">
        <v>-0.18885741265344791</v>
      </c>
      <c r="P70" s="397">
        <v>3.5766780989711151</v>
      </c>
      <c r="Q70" s="397">
        <v>4.0866568193008561</v>
      </c>
      <c r="R70" s="397">
        <v>37.143022314718458</v>
      </c>
      <c r="S70" s="397">
        <v>0.10623229461756978</v>
      </c>
      <c r="T70" s="397">
        <v>4.9368968077208422</v>
      </c>
      <c r="U70" s="397">
        <v>5.8405091725945084</v>
      </c>
      <c r="V70" s="397">
        <v>49.446720329202321</v>
      </c>
      <c r="W70" s="397">
        <v>0.41183077499063359</v>
      </c>
      <c r="X70" s="397">
        <v>3.6722071897951309</v>
      </c>
      <c r="Y70" s="397">
        <v>4.2363000388651244</v>
      </c>
      <c r="Z70" s="397">
        <v>38.728961061446917</v>
      </c>
      <c r="AA70" s="397">
        <v>0.14280614066404951</v>
      </c>
      <c r="AB70" s="397">
        <v>4.7423450336071511</v>
      </c>
      <c r="AC70" s="397">
        <v>5.6099397590361377</v>
      </c>
      <c r="AD70" s="397">
        <v>39.111024844720497</v>
      </c>
      <c r="AE70" s="397">
        <v>0.58236272878535544</v>
      </c>
      <c r="AF70" s="397">
        <v>6.37923449186097</v>
      </c>
      <c r="AG70" s="397">
        <v>7.3712255772646671</v>
      </c>
      <c r="AH70" s="397">
        <v>41.717361810144865</v>
      </c>
      <c r="AI70" s="397">
        <v>0.54852320675105659</v>
      </c>
      <c r="AJ70" s="397">
        <v>6.9089277703006076</v>
      </c>
      <c r="AK70" s="397">
        <v>8.0725623582766701</v>
      </c>
      <c r="AL70" s="397"/>
      <c r="AM70" s="397"/>
      <c r="AN70" s="397"/>
      <c r="AO70" s="397"/>
      <c r="AP70" s="397">
        <v>32.024138692983392</v>
      </c>
      <c r="AQ70" s="397">
        <v>-4.2918454935616523E-2</v>
      </c>
      <c r="AR70" s="397">
        <v>4.0196516301920724</v>
      </c>
      <c r="AS70" s="397">
        <v>4.6741573033707908</v>
      </c>
    </row>
    <row r="71" spans="1:45">
      <c r="A71" s="484">
        <v>36434</v>
      </c>
      <c r="B71" s="397">
        <v>22.527102172623092</v>
      </c>
      <c r="C71" s="397">
        <v>0.13863216266172174</v>
      </c>
      <c r="D71" s="397">
        <v>-0.36781609195402609</v>
      </c>
      <c r="E71" s="397">
        <v>-1.7679057116953771</v>
      </c>
      <c r="F71" s="397">
        <v>26.702566784232133</v>
      </c>
      <c r="G71" s="397">
        <v>0.90415913200723708</v>
      </c>
      <c r="H71" s="397">
        <v>-0.79999999999999716</v>
      </c>
      <c r="I71" s="397">
        <v>-1.2389380530973426</v>
      </c>
      <c r="J71" s="397">
        <v>40.210548663417519</v>
      </c>
      <c r="K71" s="397">
        <v>1.4064015518913493</v>
      </c>
      <c r="L71" s="397">
        <v>9.9947396107311874</v>
      </c>
      <c r="M71" s="397">
        <v>10.459587955625963</v>
      </c>
      <c r="N71" s="397">
        <v>29.331328337368113</v>
      </c>
      <c r="O71" s="397">
        <v>0.75685903500473728</v>
      </c>
      <c r="P71" s="397">
        <v>4.3606075453209314</v>
      </c>
      <c r="Q71" s="397">
        <v>3.8011695906432976</v>
      </c>
      <c r="R71" s="397">
        <v>37.195576997866276</v>
      </c>
      <c r="S71" s="397">
        <v>0.1414927484966455</v>
      </c>
      <c r="T71" s="397">
        <v>5.0853749072011851</v>
      </c>
      <c r="U71" s="397">
        <v>5.3983618763961232</v>
      </c>
      <c r="V71" s="397">
        <v>49.483593349582037</v>
      </c>
      <c r="W71" s="397">
        <v>7.4571215510800926E-2</v>
      </c>
      <c r="X71" s="397">
        <v>3.7495168148434317</v>
      </c>
      <c r="Y71" s="397">
        <v>4.3140303148075958</v>
      </c>
      <c r="Z71" s="397">
        <v>38.770382410175742</v>
      </c>
      <c r="AA71" s="397">
        <v>0.10695187165777043</v>
      </c>
      <c r="AB71" s="397">
        <v>4.8543689320388381</v>
      </c>
      <c r="AC71" s="397">
        <v>5.2079430498314139</v>
      </c>
      <c r="AD71" s="397">
        <v>39.385998964803314</v>
      </c>
      <c r="AE71" s="397">
        <v>0.70306038047974084</v>
      </c>
      <c r="AF71" s="397">
        <v>7.1271447426309038</v>
      </c>
      <c r="AG71" s="397">
        <v>7.5055187637969283</v>
      </c>
      <c r="AH71" s="397">
        <v>41.839905466322378</v>
      </c>
      <c r="AI71" s="397">
        <v>0.29374737725555633</v>
      </c>
      <c r="AJ71" s="397">
        <v>7.2229699416779027</v>
      </c>
      <c r="AK71" s="397">
        <v>7.706173952230742</v>
      </c>
      <c r="AL71" s="397"/>
      <c r="AM71" s="397"/>
      <c r="AN71" s="397"/>
      <c r="AO71" s="397"/>
      <c r="AP71" s="397">
        <v>32.189140695695194</v>
      </c>
      <c r="AQ71" s="397">
        <v>0.51524259338771117</v>
      </c>
      <c r="AR71" s="397">
        <v>4.5556051808843137</v>
      </c>
      <c r="AS71" s="397">
        <v>4.3226381461675629</v>
      </c>
    </row>
    <row r="72" spans="1:45">
      <c r="A72" s="484">
        <v>36465</v>
      </c>
      <c r="B72" s="397">
        <v>22.599870846000282</v>
      </c>
      <c r="C72" s="397">
        <v>0.32302722658054961</v>
      </c>
      <c r="D72" s="397">
        <v>-4.597701149424438E-2</v>
      </c>
      <c r="E72" s="397">
        <v>-1.0468821119708451</v>
      </c>
      <c r="F72" s="397">
        <v>26.750420846569469</v>
      </c>
      <c r="G72" s="397">
        <v>0.17921146953405298</v>
      </c>
      <c r="H72" s="397">
        <v>-0.6222222222222058</v>
      </c>
      <c r="I72" s="397">
        <v>-1.0181496237273109</v>
      </c>
      <c r="J72" s="397">
        <v>40.441312213853209</v>
      </c>
      <c r="K72" s="397">
        <v>0.57388809182211276</v>
      </c>
      <c r="L72" s="397">
        <v>10.625986322987927</v>
      </c>
      <c r="M72" s="397">
        <v>10.859251449657378</v>
      </c>
      <c r="N72" s="397">
        <v>29.455263527526007</v>
      </c>
      <c r="O72" s="397">
        <v>0.42253521126760063</v>
      </c>
      <c r="P72" s="397">
        <v>4.8015678588927244</v>
      </c>
      <c r="Q72" s="397">
        <v>4.3414634146341484</v>
      </c>
      <c r="R72" s="397">
        <v>37.248131681014094</v>
      </c>
      <c r="S72" s="397">
        <v>0.14129282938890242</v>
      </c>
      <c r="T72" s="397">
        <v>5.2338530066815139</v>
      </c>
      <c r="U72" s="397">
        <v>5.2729298180467907</v>
      </c>
      <c r="V72" s="397">
        <v>49.483593349582037</v>
      </c>
      <c r="W72" s="397">
        <v>0</v>
      </c>
      <c r="X72" s="397">
        <v>3.7495168148434317</v>
      </c>
      <c r="Y72" s="397">
        <v>3.7495168148434317</v>
      </c>
      <c r="Z72" s="397">
        <v>38.825610875147497</v>
      </c>
      <c r="AA72" s="397">
        <v>0.1424501424501301</v>
      </c>
      <c r="AB72" s="397">
        <v>5.0037341299477021</v>
      </c>
      <c r="AC72" s="397">
        <v>5.042958535674245</v>
      </c>
      <c r="AD72" s="397">
        <v>39.51539855072464</v>
      </c>
      <c r="AE72" s="397">
        <v>0.32854209445585525</v>
      </c>
      <c r="AF72" s="397">
        <v>7.4791025076990962</v>
      </c>
      <c r="AG72" s="397">
        <v>7.6211453744493554</v>
      </c>
      <c r="AH72" s="397">
        <v>41.874917939515953</v>
      </c>
      <c r="AI72" s="397">
        <v>8.3682008368185734E-2</v>
      </c>
      <c r="AJ72" s="397">
        <v>7.3126962763571299</v>
      </c>
      <c r="AK72" s="397">
        <v>7.4573225516621875</v>
      </c>
      <c r="AL72" s="397"/>
      <c r="AM72" s="397"/>
      <c r="AN72" s="397"/>
      <c r="AO72" s="397"/>
      <c r="AP72" s="397">
        <v>32.2991420308364</v>
      </c>
      <c r="AQ72" s="397">
        <v>0.34173430158053009</v>
      </c>
      <c r="AR72" s="397">
        <v>4.9129075480124982</v>
      </c>
      <c r="AS72" s="397">
        <v>4.6325167037861945</v>
      </c>
    </row>
    <row r="73" spans="1:45">
      <c r="A73" s="484">
        <v>36495</v>
      </c>
      <c r="B73" s="397">
        <v>23.00529631195889</v>
      </c>
      <c r="C73" s="397">
        <v>1.7939282428702796</v>
      </c>
      <c r="D73" s="397">
        <v>1.7471264367816275</v>
      </c>
      <c r="E73" s="397">
        <v>1.7471264367816275</v>
      </c>
      <c r="F73" s="397">
        <v>27.025581705009134</v>
      </c>
      <c r="G73" s="397">
        <v>1.0286225402504385</v>
      </c>
      <c r="H73" s="397">
        <v>0.40000000000000568</v>
      </c>
      <c r="I73" s="397">
        <v>0.40000000000000568</v>
      </c>
      <c r="J73" s="397">
        <v>40.364391030374648</v>
      </c>
      <c r="K73" s="397">
        <v>-0.19020446980503891</v>
      </c>
      <c r="L73" s="397">
        <v>10.415570752235695</v>
      </c>
      <c r="M73" s="397">
        <v>10.415570752235695</v>
      </c>
      <c r="N73" s="397">
        <v>29.703133907841792</v>
      </c>
      <c r="O73" s="397">
        <v>0.84151472650771098</v>
      </c>
      <c r="P73" s="397">
        <v>5.6834884860362536</v>
      </c>
      <c r="Q73" s="397">
        <v>5.6834884860362536</v>
      </c>
      <c r="R73" s="397">
        <v>37.261270351801052</v>
      </c>
      <c r="S73" s="397">
        <v>3.527336860670971E-2</v>
      </c>
      <c r="T73" s="397">
        <v>5.2709725315516209</v>
      </c>
      <c r="U73" s="397">
        <v>5.2709725315516209</v>
      </c>
      <c r="V73" s="397">
        <v>49.225482206924021</v>
      </c>
      <c r="W73" s="397">
        <v>-0.52160953800294863</v>
      </c>
      <c r="X73" s="397">
        <v>3.208349439505227</v>
      </c>
      <c r="Y73" s="397">
        <v>3.208349439505227</v>
      </c>
      <c r="Z73" s="397">
        <v>38.81180375890456</v>
      </c>
      <c r="AA73" s="397">
        <v>-3.5561877667134922E-2</v>
      </c>
      <c r="AB73" s="397">
        <v>4.9663928304704825</v>
      </c>
      <c r="AC73" s="397">
        <v>4.9663928304704825</v>
      </c>
      <c r="AD73" s="397">
        <v>39.466873706004144</v>
      </c>
      <c r="AE73" s="397">
        <v>-0.12279983626687851</v>
      </c>
      <c r="AF73" s="397">
        <v>7.3471183457985063</v>
      </c>
      <c r="AG73" s="397">
        <v>7.3471183457985063</v>
      </c>
      <c r="AH73" s="397">
        <v>41.909930412709521</v>
      </c>
      <c r="AI73" s="397">
        <v>8.3612040133758114E-2</v>
      </c>
      <c r="AJ73" s="397">
        <v>7.4024226110363429</v>
      </c>
      <c r="AK73" s="397">
        <v>7.4024226110363429</v>
      </c>
      <c r="AL73" s="397"/>
      <c r="AM73" s="397"/>
      <c r="AN73" s="397"/>
      <c r="AO73" s="397"/>
      <c r="AP73" s="397">
        <v>32.45039386665556</v>
      </c>
      <c r="AQ73" s="397">
        <v>0.46828437633035946</v>
      </c>
      <c r="AR73" s="397">
        <v>5.4041983028137537</v>
      </c>
      <c r="AS73" s="397">
        <v>5.4041983028137537</v>
      </c>
    </row>
    <row r="74" spans="1:45">
      <c r="A74" s="484">
        <v>36526</v>
      </c>
      <c r="B74" s="397">
        <v>23.566654649440032</v>
      </c>
      <c r="C74" s="397">
        <v>2.4401265250790516</v>
      </c>
      <c r="D74" s="397">
        <v>2.4401265250790516</v>
      </c>
      <c r="E74" s="397">
        <v>4.5182111572152905</v>
      </c>
      <c r="F74" s="397">
        <v>27.157180376436802</v>
      </c>
      <c r="G74" s="397">
        <v>0.48694112439132198</v>
      </c>
      <c r="H74" s="397">
        <v>0.48694112439132198</v>
      </c>
      <c r="I74" s="397">
        <v>1.0235870048954183</v>
      </c>
      <c r="J74" s="397">
        <v>40.325930438635361</v>
      </c>
      <c r="K74" s="397">
        <v>-9.5283468318257292E-2</v>
      </c>
      <c r="L74" s="397">
        <v>-9.5283468318257292E-2</v>
      </c>
      <c r="M74" s="397">
        <v>10.252365930599368</v>
      </c>
      <c r="N74" s="397">
        <v>30.061168901631262</v>
      </c>
      <c r="O74" s="397">
        <v>1.2053778395920318</v>
      </c>
      <c r="P74" s="397">
        <v>1.2053778395920318</v>
      </c>
      <c r="Q74" s="397">
        <v>7.1148184494602447</v>
      </c>
      <c r="R74" s="397">
        <v>37.799955854066155</v>
      </c>
      <c r="S74" s="397">
        <v>1.4456981664315833</v>
      </c>
      <c r="T74" s="397">
        <v>1.4456981664315833</v>
      </c>
      <c r="U74" s="397">
        <v>5.616740088105729</v>
      </c>
      <c r="V74" s="397">
        <v>49.446720329202321</v>
      </c>
      <c r="W74" s="397">
        <v>0.44943820224716546</v>
      </c>
      <c r="X74" s="397">
        <v>0.44943820224716546</v>
      </c>
      <c r="Y74" s="397">
        <v>3.1538461538461462</v>
      </c>
      <c r="Z74" s="397">
        <v>39.322667059893341</v>
      </c>
      <c r="AA74" s="397">
        <v>1.3162575595873278</v>
      </c>
      <c r="AB74" s="397">
        <v>1.3162575595873278</v>
      </c>
      <c r="AC74" s="397">
        <v>5.2865064695009067</v>
      </c>
      <c r="AD74" s="397">
        <v>39.741847826086953</v>
      </c>
      <c r="AE74" s="397">
        <v>0.69672131147540028</v>
      </c>
      <c r="AF74" s="397">
        <v>0.69672131147540028</v>
      </c>
      <c r="AG74" s="397">
        <v>7.4333187581985101</v>
      </c>
      <c r="AH74" s="397">
        <v>41.944942885903096</v>
      </c>
      <c r="AI74" s="397">
        <v>8.3542188805353135E-2</v>
      </c>
      <c r="AJ74" s="397">
        <v>8.3542188805353135E-2</v>
      </c>
      <c r="AK74" s="397">
        <v>6.6785396260017791</v>
      </c>
      <c r="AL74" s="397"/>
      <c r="AM74" s="397"/>
      <c r="AN74" s="397"/>
      <c r="AO74" s="397"/>
      <c r="AP74" s="397">
        <v>32.862898873435078</v>
      </c>
      <c r="AQ74" s="397">
        <v>1.2711864406779654</v>
      </c>
      <c r="AR74" s="397">
        <v>1.2711864406779654</v>
      </c>
      <c r="AS74" s="397">
        <v>6.4113980409617142</v>
      </c>
    </row>
    <row r="75" spans="1:45">
      <c r="A75" s="484">
        <v>36557</v>
      </c>
      <c r="B75" s="397">
        <v>23.982475640166811</v>
      </c>
      <c r="C75" s="397">
        <v>1.7644464049404718</v>
      </c>
      <c r="D75" s="397">
        <v>4.2476276547672711</v>
      </c>
      <c r="E75" s="397">
        <v>6.0202205882353041</v>
      </c>
      <c r="F75" s="397">
        <v>27.492158812798138</v>
      </c>
      <c r="G75" s="397">
        <v>1.233480176211458</v>
      </c>
      <c r="H75" s="397">
        <v>1.7264276228419675</v>
      </c>
      <c r="I75" s="397">
        <v>3.0031376064545157</v>
      </c>
      <c r="J75" s="397">
        <v>40.748996947767445</v>
      </c>
      <c r="K75" s="397">
        <v>1.0491177873152253</v>
      </c>
      <c r="L75" s="397">
        <v>0.95283468318245923</v>
      </c>
      <c r="M75" s="397">
        <v>11.2920168067227</v>
      </c>
      <c r="N75" s="397">
        <v>30.501827355525997</v>
      </c>
      <c r="O75" s="397">
        <v>1.4658726523133225</v>
      </c>
      <c r="P75" s="397">
        <v>2.688919796012982</v>
      </c>
      <c r="Q75" s="397">
        <v>8.4720861900098043</v>
      </c>
      <c r="R75" s="397">
        <v>38.404334710266028</v>
      </c>
      <c r="S75" s="397">
        <v>1.5988877302745834</v>
      </c>
      <c r="T75" s="397">
        <v>3.0677009873060399</v>
      </c>
      <c r="U75" s="397">
        <v>6.5621582209259799</v>
      </c>
      <c r="V75" s="397">
        <v>49.77857751261979</v>
      </c>
      <c r="W75" s="397">
        <v>0.67114093959732202</v>
      </c>
      <c r="X75" s="397">
        <v>1.1235955056179563</v>
      </c>
      <c r="Y75" s="397">
        <v>3.8461538461538396</v>
      </c>
      <c r="Z75" s="397">
        <v>39.888758825853877</v>
      </c>
      <c r="AA75" s="397">
        <v>1.4396067415730158</v>
      </c>
      <c r="AB75" s="397">
        <v>2.7748132337246432</v>
      </c>
      <c r="AC75" s="397">
        <v>6.1351947097721933</v>
      </c>
      <c r="AD75" s="397">
        <v>40.243271221532098</v>
      </c>
      <c r="AE75" s="397">
        <v>1.2617012617012904</v>
      </c>
      <c r="AF75" s="397">
        <v>1.9672131147541165</v>
      </c>
      <c r="AG75" s="397">
        <v>8.4095860566448977</v>
      </c>
      <c r="AH75" s="397">
        <v>42.207536434854916</v>
      </c>
      <c r="AI75" s="397">
        <v>0.62604340567614258</v>
      </c>
      <c r="AJ75" s="397">
        <v>0.71010860484545901</v>
      </c>
      <c r="AK75" s="397">
        <v>6.8705673758865089</v>
      </c>
      <c r="AL75" s="397"/>
      <c r="AM75" s="397"/>
      <c r="AN75" s="397"/>
      <c r="AO75" s="397"/>
      <c r="AP75" s="397">
        <v>33.3304045477852</v>
      </c>
      <c r="AQ75" s="397">
        <v>1.4225941422593991</v>
      </c>
      <c r="AR75" s="397">
        <v>2.711864406779668</v>
      </c>
      <c r="AS75" s="397">
        <v>7.5421472937000829</v>
      </c>
    </row>
    <row r="76" spans="1:45">
      <c r="A76" s="484">
        <v>36586</v>
      </c>
      <c r="B76" s="397">
        <v>24.51264740334345</v>
      </c>
      <c r="C76" s="397">
        <v>2.2106631989596792</v>
      </c>
      <c r="D76" s="397">
        <v>6.5521915951197229</v>
      </c>
      <c r="E76" s="397">
        <v>9.4199535962877121</v>
      </c>
      <c r="F76" s="397">
        <v>27.671611546563142</v>
      </c>
      <c r="G76" s="397">
        <v>0.65274151436031502</v>
      </c>
      <c r="H76" s="397">
        <v>2.3904382470119714</v>
      </c>
      <c r="I76" s="397">
        <v>4.2361424064894209</v>
      </c>
      <c r="J76" s="397">
        <v>42.018196475163698</v>
      </c>
      <c r="K76" s="397">
        <v>3.1146767343086594</v>
      </c>
      <c r="L76" s="397">
        <v>4.0971891376845946</v>
      </c>
      <c r="M76" s="397">
        <v>14.338042909471497</v>
      </c>
      <c r="N76" s="397">
        <v>31.300520803210198</v>
      </c>
      <c r="O76" s="397">
        <v>2.6185101580135353</v>
      </c>
      <c r="P76" s="397">
        <v>5.3778395920259641</v>
      </c>
      <c r="Q76" s="397">
        <v>11.695331695331703</v>
      </c>
      <c r="R76" s="397">
        <v>38.851049517022453</v>
      </c>
      <c r="S76" s="397">
        <v>1.1631885049606439</v>
      </c>
      <c r="T76" s="397">
        <v>4.2665726375175979</v>
      </c>
      <c r="U76" s="397">
        <v>6.7123782028148469</v>
      </c>
      <c r="V76" s="397">
        <v>49.889196573758952</v>
      </c>
      <c r="W76" s="397">
        <v>0.22222222222222854</v>
      </c>
      <c r="X76" s="397">
        <v>1.3483146067415674</v>
      </c>
      <c r="Y76" s="397">
        <v>2.4224072672218284</v>
      </c>
      <c r="Z76" s="397">
        <v>40.302972313142085</v>
      </c>
      <c r="AA76" s="397">
        <v>1.0384215991692685</v>
      </c>
      <c r="AB76" s="397">
        <v>3.842049092849507</v>
      </c>
      <c r="AC76" s="397">
        <v>6.106870229007626</v>
      </c>
      <c r="AD76" s="397">
        <v>41.0358436853002</v>
      </c>
      <c r="AE76" s="397">
        <v>1.9694533762057489</v>
      </c>
      <c r="AF76" s="397">
        <v>3.9754098360655519</v>
      </c>
      <c r="AG76" s="397">
        <v>9.6843925637699897</v>
      </c>
      <c r="AH76" s="397">
        <v>42.855267188936054</v>
      </c>
      <c r="AI76" s="397">
        <v>1.534632932393194</v>
      </c>
      <c r="AJ76" s="397">
        <v>2.2556390977443783</v>
      </c>
      <c r="AK76" s="397">
        <v>7.5098814229249058</v>
      </c>
      <c r="AL76" s="397"/>
      <c r="AM76" s="397"/>
      <c r="AN76" s="397"/>
      <c r="AO76" s="397"/>
      <c r="AP76" s="397">
        <v>34.017912892417733</v>
      </c>
      <c r="AQ76" s="397">
        <v>2.0627062706270607</v>
      </c>
      <c r="AR76" s="397">
        <v>4.8305084745762628</v>
      </c>
      <c r="AS76" s="397">
        <v>9.5659875996457089</v>
      </c>
    </row>
    <row r="77" spans="1:45">
      <c r="A77" s="484">
        <v>36617</v>
      </c>
      <c r="B77" s="397">
        <v>24.772535522547688</v>
      </c>
      <c r="C77" s="397">
        <v>1.0602205258693829</v>
      </c>
      <c r="D77" s="397">
        <v>7.6818798011748726</v>
      </c>
      <c r="E77" s="397">
        <v>10.120147874306866</v>
      </c>
      <c r="F77" s="397">
        <v>28.042480529677476</v>
      </c>
      <c r="G77" s="397">
        <v>1.3402507565931643</v>
      </c>
      <c r="H77" s="397">
        <v>3.7627268702965893</v>
      </c>
      <c r="I77" s="397">
        <v>5.7761732851985528</v>
      </c>
      <c r="J77" s="397">
        <v>42.537414463643984</v>
      </c>
      <c r="K77" s="397">
        <v>1.2356979405034423</v>
      </c>
      <c r="L77" s="397">
        <v>5.3835159599809401</v>
      </c>
      <c r="M77" s="397">
        <v>15.268368942157366</v>
      </c>
      <c r="N77" s="397">
        <v>31.658555796999668</v>
      </c>
      <c r="O77" s="397">
        <v>1.1438627364716183</v>
      </c>
      <c r="P77" s="397">
        <v>6.5832174316179817</v>
      </c>
      <c r="Q77" s="397">
        <v>12.530592266275093</v>
      </c>
      <c r="R77" s="397">
        <v>39.021852237252858</v>
      </c>
      <c r="S77" s="397">
        <v>0.43963476496450937</v>
      </c>
      <c r="T77" s="397">
        <v>4.7249647390690939</v>
      </c>
      <c r="U77" s="397">
        <v>6.8345323741007178</v>
      </c>
      <c r="V77" s="397">
        <v>49.852323553379229</v>
      </c>
      <c r="W77" s="397">
        <v>-7.3909830007394817E-2</v>
      </c>
      <c r="X77" s="397">
        <v>1.2734082397003732</v>
      </c>
      <c r="Y77" s="397">
        <v>2.3467070401211458</v>
      </c>
      <c r="Z77" s="397">
        <v>40.454850591814427</v>
      </c>
      <c r="AA77" s="397">
        <v>0.37684138403564305</v>
      </c>
      <c r="AB77" s="397">
        <v>4.2333689078619727</v>
      </c>
      <c r="AC77" s="397">
        <v>6.1978977890539966</v>
      </c>
      <c r="AD77" s="397">
        <v>41.343167701863351</v>
      </c>
      <c r="AE77" s="397">
        <v>0.74891604256997368</v>
      </c>
      <c r="AF77" s="397">
        <v>4.7540983606557177</v>
      </c>
      <c r="AG77" s="397">
        <v>10.124946143903472</v>
      </c>
      <c r="AH77" s="397">
        <v>43.065342028097511</v>
      </c>
      <c r="AI77" s="397">
        <v>0.49019607843139568</v>
      </c>
      <c r="AJ77" s="397">
        <v>2.7568922305764687</v>
      </c>
      <c r="AK77" s="397">
        <v>7.6115485564304635</v>
      </c>
      <c r="AL77" s="397"/>
      <c r="AM77" s="397"/>
      <c r="AN77" s="397"/>
      <c r="AO77" s="397"/>
      <c r="AP77" s="397">
        <v>34.306666397163397</v>
      </c>
      <c r="AQ77" s="397">
        <v>0.84882780921584811</v>
      </c>
      <c r="AR77" s="397">
        <v>5.7203389830508371</v>
      </c>
      <c r="AS77" s="397">
        <v>10.105913503971749</v>
      </c>
    </row>
    <row r="78" spans="1:45">
      <c r="A78" s="484">
        <v>36647</v>
      </c>
      <c r="B78" s="397">
        <v>24.751744473011346</v>
      </c>
      <c r="C78" s="397">
        <v>-8.3927822073022185E-2</v>
      </c>
      <c r="D78" s="397">
        <v>7.5915047446904538</v>
      </c>
      <c r="E78" s="397">
        <v>12.152614225153087</v>
      </c>
      <c r="F78" s="397">
        <v>27.99462646734014</v>
      </c>
      <c r="G78" s="397">
        <v>-0.17064846416383261</v>
      </c>
      <c r="H78" s="397">
        <v>3.5856573705179215</v>
      </c>
      <c r="I78" s="397">
        <v>8.0332409972299104</v>
      </c>
      <c r="J78" s="397">
        <v>42.652796238861825</v>
      </c>
      <c r="K78" s="397">
        <v>0.27124773960215975</v>
      </c>
      <c r="L78" s="397">
        <v>5.6693663649356836</v>
      </c>
      <c r="M78" s="397">
        <v>15.220779220779249</v>
      </c>
      <c r="N78" s="397">
        <v>31.686096950368086</v>
      </c>
      <c r="O78" s="397">
        <v>8.6994345367543247E-2</v>
      </c>
      <c r="P78" s="397">
        <v>6.6759388038942973</v>
      </c>
      <c r="Q78" s="397">
        <v>13.573543928923982</v>
      </c>
      <c r="R78" s="397">
        <v>39.481705714796242</v>
      </c>
      <c r="S78" s="397">
        <v>1.1784511784511693</v>
      </c>
      <c r="T78" s="397">
        <v>5.959097320169235</v>
      </c>
      <c r="U78" s="397">
        <v>7.7447113660810345</v>
      </c>
      <c r="V78" s="397">
        <v>49.686394961670494</v>
      </c>
      <c r="W78" s="397">
        <v>-0.33284023668639406</v>
      </c>
      <c r="X78" s="397">
        <v>0.93632958801497068</v>
      </c>
      <c r="Y78" s="397">
        <v>2.0446800454373175</v>
      </c>
      <c r="Z78" s="397">
        <v>40.841449846616754</v>
      </c>
      <c r="AA78" s="397">
        <v>0.95563139931742569</v>
      </c>
      <c r="AB78" s="397">
        <v>5.229455709711857</v>
      </c>
      <c r="AC78" s="397">
        <v>6.941431670281986</v>
      </c>
      <c r="AD78" s="397">
        <v>41.601966873706004</v>
      </c>
      <c r="AE78" s="397">
        <v>0.62597809076683575</v>
      </c>
      <c r="AF78" s="397">
        <v>5.4098360655737707</v>
      </c>
      <c r="AG78" s="397">
        <v>10.481099656357401</v>
      </c>
      <c r="AH78" s="397">
        <v>43.222898157468592</v>
      </c>
      <c r="AI78" s="397">
        <v>0.36585365853656526</v>
      </c>
      <c r="AJ78" s="397">
        <v>3.132832080200501</v>
      </c>
      <c r="AK78" s="397">
        <v>7.675534234627122</v>
      </c>
      <c r="AL78" s="397"/>
      <c r="AM78" s="397"/>
      <c r="AN78" s="397"/>
      <c r="AO78" s="397"/>
      <c r="AP78" s="397">
        <v>34.444168066089908</v>
      </c>
      <c r="AQ78" s="397">
        <v>0.40080160320643188</v>
      </c>
      <c r="AR78" s="397">
        <v>6.1440677966101873</v>
      </c>
      <c r="AS78" s="397">
        <v>11.037234042553209</v>
      </c>
    </row>
    <row r="79" spans="1:45">
      <c r="A79" s="484">
        <v>36678</v>
      </c>
      <c r="B79" s="397">
        <v>23.972080115398636</v>
      </c>
      <c r="C79" s="397">
        <v>-3.1499370012599996</v>
      </c>
      <c r="D79" s="397">
        <v>4.2024401265250475</v>
      </c>
      <c r="E79" s="397">
        <v>9.861838970938507</v>
      </c>
      <c r="F79" s="397">
        <v>28.16211568552081</v>
      </c>
      <c r="G79" s="397">
        <v>0.59829059829058906</v>
      </c>
      <c r="H79" s="397">
        <v>4.2054006197432585</v>
      </c>
      <c r="I79" s="397">
        <v>8.6294416243654695</v>
      </c>
      <c r="J79" s="397">
        <v>42.806638605818947</v>
      </c>
      <c r="K79" s="397">
        <v>0.36068530207393223</v>
      </c>
      <c r="L79" s="397">
        <v>6.0505002382086843</v>
      </c>
      <c r="M79" s="397">
        <v>14.095335725269109</v>
      </c>
      <c r="N79" s="397">
        <v>31.21789734310493</v>
      </c>
      <c r="O79" s="397">
        <v>-1.4776184267709738</v>
      </c>
      <c r="P79" s="397">
        <v>5.0996754751970315</v>
      </c>
      <c r="Q79" s="397">
        <v>11.895360315893384</v>
      </c>
      <c r="R79" s="397">
        <v>39.836449826043996</v>
      </c>
      <c r="S79" s="397">
        <v>0.89850249584027608</v>
      </c>
      <c r="T79" s="397">
        <v>6.9111424541607818</v>
      </c>
      <c r="U79" s="397">
        <v>8.6738351254480222</v>
      </c>
      <c r="V79" s="397">
        <v>50.091998185847395</v>
      </c>
      <c r="W79" s="397">
        <v>0.81632653061222982</v>
      </c>
      <c r="X79" s="397">
        <v>1.76029962546815</v>
      </c>
      <c r="Y79" s="397">
        <v>2.8776978417266008</v>
      </c>
      <c r="Z79" s="397">
        <v>41.200434868933193</v>
      </c>
      <c r="AA79" s="397">
        <v>0.87897227856659299</v>
      </c>
      <c r="AB79" s="397">
        <v>6.1543934542867191</v>
      </c>
      <c r="AC79" s="397">
        <v>7.8424286230574864</v>
      </c>
      <c r="AD79" s="397">
        <v>41.876940993788814</v>
      </c>
      <c r="AE79" s="397">
        <v>0.66096423017106076</v>
      </c>
      <c r="AF79" s="397">
        <v>6.1065573770491426</v>
      </c>
      <c r="AG79" s="397">
        <v>10.546541417591797</v>
      </c>
      <c r="AH79" s="397">
        <v>43.327935577049317</v>
      </c>
      <c r="AI79" s="397">
        <v>0.24301336573510923</v>
      </c>
      <c r="AJ79" s="397">
        <v>3.383458646616532</v>
      </c>
      <c r="AK79" s="397">
        <v>7.2357019064124444</v>
      </c>
      <c r="AL79" s="397"/>
      <c r="AM79" s="397"/>
      <c r="AN79" s="397"/>
      <c r="AO79" s="397"/>
      <c r="AP79" s="397">
        <v>34.237915562700145</v>
      </c>
      <c r="AQ79" s="397">
        <v>-0.59880239520958867</v>
      </c>
      <c r="AR79" s="397">
        <v>5.5084745762711975</v>
      </c>
      <c r="AS79" s="397">
        <v>10.323438192290666</v>
      </c>
    </row>
    <row r="80" spans="1:45">
      <c r="A80" s="484">
        <v>36708</v>
      </c>
      <c r="B80" s="397">
        <v>24.024057739239485</v>
      </c>
      <c r="C80" s="397">
        <v>0.2168256721595867</v>
      </c>
      <c r="D80" s="397">
        <v>4.4283777677360803</v>
      </c>
      <c r="E80" s="397">
        <v>6.204044117647058</v>
      </c>
      <c r="F80" s="397">
        <v>28.269787325779809</v>
      </c>
      <c r="G80" s="397">
        <v>0.38232795242140583</v>
      </c>
      <c r="H80" s="397">
        <v>4.6038069942452466</v>
      </c>
      <c r="I80" s="397">
        <v>5.3030303030302974</v>
      </c>
      <c r="J80" s="397">
        <v>42.845099197558227</v>
      </c>
      <c r="K80" s="397">
        <v>8.9847259658569101E-2</v>
      </c>
      <c r="L80" s="397">
        <v>6.1457837065269132</v>
      </c>
      <c r="M80" s="397">
        <v>9.8619329388560288</v>
      </c>
      <c r="N80" s="397">
        <v>31.259209073157567</v>
      </c>
      <c r="O80" s="397">
        <v>0.13233348037056203</v>
      </c>
      <c r="P80" s="397">
        <v>5.2387575336115191</v>
      </c>
      <c r="Q80" s="397">
        <v>7.9410366143604278</v>
      </c>
      <c r="R80" s="397">
        <v>39.994113875487436</v>
      </c>
      <c r="S80" s="397">
        <v>0.39577836411608303</v>
      </c>
      <c r="T80" s="397">
        <v>7.3342736248236662</v>
      </c>
      <c r="U80" s="397">
        <v>8.4818246614397452</v>
      </c>
      <c r="V80" s="397">
        <v>50.147307716416975</v>
      </c>
      <c r="W80" s="397">
        <v>0.11041589988958833</v>
      </c>
      <c r="X80" s="397">
        <v>1.8726591760299414</v>
      </c>
      <c r="Y80" s="397">
        <v>1.8345189067764807</v>
      </c>
      <c r="Z80" s="397">
        <v>41.352313147605535</v>
      </c>
      <c r="AA80" s="397">
        <v>0.3686327077748075</v>
      </c>
      <c r="AB80" s="397">
        <v>6.5457132692991848</v>
      </c>
      <c r="AC80" s="397">
        <v>7.5017946877243133</v>
      </c>
      <c r="AD80" s="397">
        <v>41.990165631469978</v>
      </c>
      <c r="AE80" s="397">
        <v>0.27037466203168492</v>
      </c>
      <c r="AF80" s="397">
        <v>6.3934426229508006</v>
      </c>
      <c r="AG80" s="397">
        <v>8.573818485989122</v>
      </c>
      <c r="AH80" s="397">
        <v>43.467985469823624</v>
      </c>
      <c r="AI80" s="397">
        <v>0.32323232323234663</v>
      </c>
      <c r="AJ80" s="397">
        <v>3.7176274018379445</v>
      </c>
      <c r="AK80" s="397">
        <v>5.4800339847068926</v>
      </c>
      <c r="AL80" s="397"/>
      <c r="AM80" s="397"/>
      <c r="AN80" s="397"/>
      <c r="AO80" s="397"/>
      <c r="AP80" s="397">
        <v>34.320416564056046</v>
      </c>
      <c r="AQ80" s="397">
        <v>0.24096385542166843</v>
      </c>
      <c r="AR80" s="397">
        <v>5.7627118644067821</v>
      </c>
      <c r="AS80" s="397">
        <v>7.8185745140388718</v>
      </c>
    </row>
    <row r="81" spans="1:45">
      <c r="A81" s="484">
        <v>36739</v>
      </c>
      <c r="B81" s="397">
        <v>24.377505581357248</v>
      </c>
      <c r="C81" s="397">
        <v>1.4712245781047386</v>
      </c>
      <c r="D81" s="397">
        <v>5.9647537279710718</v>
      </c>
      <c r="E81" s="397">
        <v>6.9311445508435838</v>
      </c>
      <c r="F81" s="397">
        <v>28.592802246556808</v>
      </c>
      <c r="G81" s="397">
        <v>1.1426153195090762</v>
      </c>
      <c r="H81" s="397">
        <v>5.799026117751211</v>
      </c>
      <c r="I81" s="397">
        <v>6.8872987477638645</v>
      </c>
      <c r="J81" s="397">
        <v>42.922020381036781</v>
      </c>
      <c r="K81" s="397">
        <v>0.17953321364450403</v>
      </c>
      <c r="L81" s="397">
        <v>6.3363506431633994</v>
      </c>
      <c r="M81" s="397">
        <v>9.4117647058823479</v>
      </c>
      <c r="N81" s="397">
        <v>31.53462060684177</v>
      </c>
      <c r="O81" s="397">
        <v>0.88105726872245782</v>
      </c>
      <c r="P81" s="397">
        <v>6.1659712563745899</v>
      </c>
      <c r="Q81" s="397">
        <v>8.120868744098189</v>
      </c>
      <c r="R81" s="397">
        <v>40.138639254143932</v>
      </c>
      <c r="S81" s="397">
        <v>0.36136662286465082</v>
      </c>
      <c r="T81" s="397">
        <v>7.7221438645979958</v>
      </c>
      <c r="U81" s="397">
        <v>8.1798866855524039</v>
      </c>
      <c r="V81" s="397">
        <v>50.147307716416975</v>
      </c>
      <c r="W81" s="397">
        <v>0</v>
      </c>
      <c r="X81" s="397">
        <v>1.8726591760299414</v>
      </c>
      <c r="Y81" s="397">
        <v>1.8345189067764807</v>
      </c>
      <c r="Z81" s="397">
        <v>41.476577193791989</v>
      </c>
      <c r="AA81" s="397">
        <v>0.30050083472453082</v>
      </c>
      <c r="AB81" s="397">
        <v>6.8658840270366284</v>
      </c>
      <c r="AC81" s="397">
        <v>7.2474116387004415</v>
      </c>
      <c r="AD81" s="397">
        <v>42.087215320910971</v>
      </c>
      <c r="AE81" s="397">
        <v>0.23112480739600016</v>
      </c>
      <c r="AF81" s="397">
        <v>6.6393442622950687</v>
      </c>
      <c r="AG81" s="397">
        <v>8.2362728785357717</v>
      </c>
      <c r="AH81" s="397">
        <v>43.573022889404342</v>
      </c>
      <c r="AI81" s="397">
        <v>0.24164317358032861</v>
      </c>
      <c r="AJ81" s="397">
        <v>3.9682539682539755</v>
      </c>
      <c r="AK81" s="397">
        <v>5.0210970464134732</v>
      </c>
      <c r="AL81" s="397"/>
      <c r="AM81" s="397"/>
      <c r="AN81" s="397"/>
      <c r="AO81" s="397"/>
      <c r="AP81" s="397">
        <v>34.540419234338458</v>
      </c>
      <c r="AQ81" s="397">
        <v>0.6410256410256352</v>
      </c>
      <c r="AR81" s="397">
        <v>6.4406779661016884</v>
      </c>
      <c r="AS81" s="397">
        <v>7.8111587982832447</v>
      </c>
    </row>
    <row r="82" spans="1:45">
      <c r="A82" s="484">
        <v>36770</v>
      </c>
      <c r="B82" s="397">
        <v>24.741348948243175</v>
      </c>
      <c r="C82" s="397">
        <v>1.4925373134328197</v>
      </c>
      <c r="D82" s="397">
        <v>7.5463172164482302</v>
      </c>
      <c r="E82" s="397">
        <v>9.9815157116451019</v>
      </c>
      <c r="F82" s="397">
        <v>28.832072558243475</v>
      </c>
      <c r="G82" s="397">
        <v>0.83682008368199945</v>
      </c>
      <c r="H82" s="397">
        <v>6.6843736166445353</v>
      </c>
      <c r="I82" s="397">
        <v>8.9511754068715987</v>
      </c>
      <c r="J82" s="397">
        <v>43.268165706690311</v>
      </c>
      <c r="K82" s="397">
        <v>0.80645161290324552</v>
      </c>
      <c r="L82" s="397">
        <v>7.1939018580276439</v>
      </c>
      <c r="M82" s="397">
        <v>9.117361784675083</v>
      </c>
      <c r="N82" s="397">
        <v>31.89265560063124</v>
      </c>
      <c r="O82" s="397">
        <v>1.1353711790392964</v>
      </c>
      <c r="P82" s="397">
        <v>7.3713490959666217</v>
      </c>
      <c r="Q82" s="397">
        <v>9.5553453169346909</v>
      </c>
      <c r="R82" s="397">
        <v>41.110900892378517</v>
      </c>
      <c r="S82" s="397">
        <v>2.4222585924713655</v>
      </c>
      <c r="T82" s="397">
        <v>10.331452750352582</v>
      </c>
      <c r="U82" s="397">
        <v>10.682702511496302</v>
      </c>
      <c r="V82" s="397">
        <v>50.018252145087963</v>
      </c>
      <c r="W82" s="397">
        <v>-0.2573529411764639</v>
      </c>
      <c r="X82" s="397">
        <v>1.6104868913857615</v>
      </c>
      <c r="Y82" s="397">
        <v>1.1558538404176062</v>
      </c>
      <c r="Z82" s="397">
        <v>42.332618400854287</v>
      </c>
      <c r="AA82" s="397">
        <v>2.0639147802929756</v>
      </c>
      <c r="AB82" s="397">
        <v>9.0715048025613783</v>
      </c>
      <c r="AC82" s="397">
        <v>9.3048128342246201</v>
      </c>
      <c r="AD82" s="397">
        <v>42.718038302277435</v>
      </c>
      <c r="AE82" s="397">
        <v>1.4988470407378998</v>
      </c>
      <c r="AF82" s="397">
        <v>8.2377049180327901</v>
      </c>
      <c r="AG82" s="397">
        <v>9.222497932175358</v>
      </c>
      <c r="AH82" s="397">
        <v>43.573022889404342</v>
      </c>
      <c r="AI82" s="397">
        <v>0</v>
      </c>
      <c r="AJ82" s="397">
        <v>3.9682539682539755</v>
      </c>
      <c r="AK82" s="397">
        <v>4.4481745698698774</v>
      </c>
      <c r="AL82" s="397"/>
      <c r="AM82" s="397"/>
      <c r="AN82" s="397"/>
      <c r="AO82" s="397"/>
      <c r="AP82" s="397">
        <v>35.049175409366534</v>
      </c>
      <c r="AQ82" s="397">
        <v>1.4729299363057464</v>
      </c>
      <c r="AR82" s="397">
        <v>8.0084745762711833</v>
      </c>
      <c r="AS82" s="397">
        <v>9.4461142121081991</v>
      </c>
    </row>
    <row r="83" spans="1:45">
      <c r="A83" s="484">
        <v>36800</v>
      </c>
      <c r="B83" s="397">
        <v>25.032423641751919</v>
      </c>
      <c r="C83" s="397">
        <v>1.1764705882352899</v>
      </c>
      <c r="D83" s="397">
        <v>8.8115680072299796</v>
      </c>
      <c r="E83" s="397">
        <v>11.121365943700965</v>
      </c>
      <c r="F83" s="397">
        <v>28.556911699803809</v>
      </c>
      <c r="G83" s="397">
        <v>-0.95435684647301855</v>
      </c>
      <c r="H83" s="397">
        <v>5.6662239929172245</v>
      </c>
      <c r="I83" s="397">
        <v>6.9444444444444429</v>
      </c>
      <c r="J83" s="397">
        <v>43.441238369517073</v>
      </c>
      <c r="K83" s="397">
        <v>0.40000000000000568</v>
      </c>
      <c r="L83" s="397">
        <v>7.6226774654597449</v>
      </c>
      <c r="M83" s="397">
        <v>8.0344332855093512</v>
      </c>
      <c r="N83" s="397">
        <v>32.154296557631241</v>
      </c>
      <c r="O83" s="397">
        <v>0.82037996545768976</v>
      </c>
      <c r="P83" s="397">
        <v>8.2522021325915631</v>
      </c>
      <c r="Q83" s="397">
        <v>9.6244131455399042</v>
      </c>
      <c r="R83" s="397">
        <v>41.189732917100244</v>
      </c>
      <c r="S83" s="397">
        <v>0.19175455417067155</v>
      </c>
      <c r="T83" s="397">
        <v>10.543018335684053</v>
      </c>
      <c r="U83" s="397">
        <v>10.738255033557053</v>
      </c>
      <c r="V83" s="397">
        <v>49.944506104328518</v>
      </c>
      <c r="W83" s="397">
        <v>-0.14743826022855444</v>
      </c>
      <c r="X83" s="397">
        <v>1.4606741573033588</v>
      </c>
      <c r="Y83" s="397">
        <v>0.93144560357676198</v>
      </c>
      <c r="Z83" s="397">
        <v>42.401653982068986</v>
      </c>
      <c r="AA83" s="397">
        <v>0.16307893020221798</v>
      </c>
      <c r="AB83" s="397">
        <v>9.2493774457488485</v>
      </c>
      <c r="AC83" s="397">
        <v>9.366096866096882</v>
      </c>
      <c r="AD83" s="397">
        <v>42.831262939958592</v>
      </c>
      <c r="AE83" s="397">
        <v>0.26505111700112138</v>
      </c>
      <c r="AF83" s="397">
        <v>8.5245901639344055</v>
      </c>
      <c r="AG83" s="397">
        <v>8.7474332648870501</v>
      </c>
      <c r="AH83" s="397">
        <v>43.625541599194705</v>
      </c>
      <c r="AI83" s="397">
        <v>0.12053033346725783</v>
      </c>
      <c r="AJ83" s="397">
        <v>4.093567251461991</v>
      </c>
      <c r="AK83" s="397">
        <v>4.2677824267782114</v>
      </c>
      <c r="AL83" s="397"/>
      <c r="AM83" s="397"/>
      <c r="AN83" s="397"/>
      <c r="AO83" s="397"/>
      <c r="AP83" s="397">
        <v>35.255427912756289</v>
      </c>
      <c r="AQ83" s="397">
        <v>0.58846606512356914</v>
      </c>
      <c r="AR83" s="397">
        <v>8.6440677966101589</v>
      </c>
      <c r="AS83" s="397">
        <v>9.525843656557015</v>
      </c>
    </row>
    <row r="84" spans="1:45">
      <c r="A84" s="484">
        <v>36831</v>
      </c>
      <c r="B84" s="397">
        <v>25.209147562810799</v>
      </c>
      <c r="C84" s="397">
        <v>0.70598006644517852</v>
      </c>
      <c r="D84" s="397">
        <v>9.579755987347454</v>
      </c>
      <c r="E84" s="397">
        <v>11.545538178472839</v>
      </c>
      <c r="F84" s="397">
        <v>28.532984668635144</v>
      </c>
      <c r="G84" s="397">
        <v>-8.378718056137302E-2</v>
      </c>
      <c r="H84" s="397">
        <v>5.5776892430279048</v>
      </c>
      <c r="I84" s="397">
        <v>6.6636851520572407</v>
      </c>
      <c r="J84" s="397">
        <v>43.556620144734907</v>
      </c>
      <c r="K84" s="397">
        <v>0.26560424966797314</v>
      </c>
      <c r="L84" s="397">
        <v>7.9085278704144741</v>
      </c>
      <c r="M84" s="397">
        <v>7.7032810271041399</v>
      </c>
      <c r="N84" s="397">
        <v>32.319543477841762</v>
      </c>
      <c r="O84" s="397">
        <v>0.51391862955030376</v>
      </c>
      <c r="P84" s="397">
        <v>8.8085303662494283</v>
      </c>
      <c r="Q84" s="397">
        <v>9.7241701729780203</v>
      </c>
      <c r="R84" s="397">
        <v>41.281703612608915</v>
      </c>
      <c r="S84" s="397">
        <v>0.22328548644337332</v>
      </c>
      <c r="T84" s="397">
        <v>10.789844851904064</v>
      </c>
      <c r="U84" s="397">
        <v>10.828924162257493</v>
      </c>
      <c r="V84" s="397">
        <v>49.92606959413866</v>
      </c>
      <c r="W84" s="397">
        <v>-3.6913990402368313E-2</v>
      </c>
      <c r="X84" s="397">
        <v>1.4232209737827617</v>
      </c>
      <c r="Y84" s="397">
        <v>0.894187779433679</v>
      </c>
      <c r="Z84" s="397">
        <v>42.484496679526615</v>
      </c>
      <c r="AA84" s="397">
        <v>0.195376098990522</v>
      </c>
      <c r="AB84" s="397">
        <v>9.4628246175738013</v>
      </c>
      <c r="AC84" s="397">
        <v>9.4238975817923176</v>
      </c>
      <c r="AD84" s="397">
        <v>42.928312629399585</v>
      </c>
      <c r="AE84" s="397">
        <v>0.22658610271903967</v>
      </c>
      <c r="AF84" s="397">
        <v>8.7704918032786736</v>
      </c>
      <c r="AG84" s="397">
        <v>8.6369218174375533</v>
      </c>
      <c r="AH84" s="397">
        <v>43.695566545581855</v>
      </c>
      <c r="AI84" s="397">
        <v>0.16051364365972631</v>
      </c>
      <c r="AJ84" s="397">
        <v>4.2606516290726688</v>
      </c>
      <c r="AK84" s="397">
        <v>4.347826086956502</v>
      </c>
      <c r="AL84" s="397"/>
      <c r="AM84" s="397"/>
      <c r="AN84" s="397"/>
      <c r="AO84" s="397"/>
      <c r="AP84" s="397">
        <v>35.392929581682793</v>
      </c>
      <c r="AQ84" s="397">
        <v>0.39001560062401097</v>
      </c>
      <c r="AR84" s="397">
        <v>9.0677966101694807</v>
      </c>
      <c r="AS84" s="397">
        <v>9.5785440613026793</v>
      </c>
    </row>
    <row r="85" spans="1:45">
      <c r="A85" s="484">
        <v>36861</v>
      </c>
      <c r="B85" s="397">
        <v>24.907677344533887</v>
      </c>
      <c r="C85" s="397">
        <v>-1.1958762886597896</v>
      </c>
      <c r="D85" s="397">
        <v>8.2693176683235237</v>
      </c>
      <c r="E85" s="397">
        <v>8.2693176683235237</v>
      </c>
      <c r="F85" s="397">
        <v>28.50905763746648</v>
      </c>
      <c r="G85" s="397">
        <v>-8.3857442348005407E-2</v>
      </c>
      <c r="H85" s="397">
        <v>5.4891544931385852</v>
      </c>
      <c r="I85" s="397">
        <v>5.4891544931385852</v>
      </c>
      <c r="J85" s="397">
        <v>43.556620144734907</v>
      </c>
      <c r="K85" s="397">
        <v>0</v>
      </c>
      <c r="L85" s="397">
        <v>7.9085278704144741</v>
      </c>
      <c r="M85" s="397">
        <v>7.9085278704144741</v>
      </c>
      <c r="N85" s="397">
        <v>32.099214250894399</v>
      </c>
      <c r="O85" s="397">
        <v>-0.6817213463996552</v>
      </c>
      <c r="P85" s="397">
        <v>8.0667593880389319</v>
      </c>
      <c r="Q85" s="397">
        <v>8.0667593880389319</v>
      </c>
      <c r="R85" s="397">
        <v>41.294842283395866</v>
      </c>
      <c r="S85" s="397">
        <v>3.1826861871422807E-2</v>
      </c>
      <c r="T85" s="397">
        <v>10.825105782792633</v>
      </c>
      <c r="U85" s="397">
        <v>10.825105782792633</v>
      </c>
      <c r="V85" s="397">
        <v>50.036688655277814</v>
      </c>
      <c r="W85" s="397">
        <v>0.22156573116691902</v>
      </c>
      <c r="X85" s="397">
        <v>1.6479400749063444</v>
      </c>
      <c r="Y85" s="397">
        <v>1.6479400749063444</v>
      </c>
      <c r="Z85" s="397">
        <v>42.498303795769559</v>
      </c>
      <c r="AA85" s="397">
        <v>3.2499187520329542E-2</v>
      </c>
      <c r="AB85" s="397">
        <v>9.4983991462113124</v>
      </c>
      <c r="AC85" s="397">
        <v>9.4983991462113124</v>
      </c>
      <c r="AD85" s="397">
        <v>42.928312629399585</v>
      </c>
      <c r="AE85" s="397">
        <v>0</v>
      </c>
      <c r="AF85" s="397">
        <v>8.7704918032786736</v>
      </c>
      <c r="AG85" s="397">
        <v>8.7704918032786736</v>
      </c>
      <c r="AH85" s="397">
        <v>43.713072782178642</v>
      </c>
      <c r="AI85" s="397">
        <v>4.00641025641022E-2</v>
      </c>
      <c r="AJ85" s="397">
        <v>4.3024227234753454</v>
      </c>
      <c r="AK85" s="397">
        <v>4.3024227234753454</v>
      </c>
      <c r="AL85" s="397"/>
      <c r="AM85" s="397"/>
      <c r="AN85" s="397"/>
      <c r="AO85" s="397"/>
      <c r="AP85" s="397">
        <v>35.255427912756289</v>
      </c>
      <c r="AQ85" s="397">
        <v>-0.38850038850037549</v>
      </c>
      <c r="AR85" s="397">
        <v>8.6440677966101589</v>
      </c>
      <c r="AS85" s="397">
        <v>8.6440677966101589</v>
      </c>
    </row>
    <row r="86" spans="1:45">
      <c r="A86" s="484">
        <v>36892</v>
      </c>
      <c r="B86" s="397">
        <v>25.105192315129106</v>
      </c>
      <c r="C86" s="397">
        <v>0.79298831385644064</v>
      </c>
      <c r="D86" s="397">
        <v>0.79298831385644064</v>
      </c>
      <c r="E86" s="397">
        <v>6.5284516982796674</v>
      </c>
      <c r="F86" s="397">
        <v>28.114261623183474</v>
      </c>
      <c r="G86" s="397">
        <v>-1.3848090642048021</v>
      </c>
      <c r="H86" s="397">
        <v>-1.3848090642048021</v>
      </c>
      <c r="I86" s="397">
        <v>3.5242290748898739</v>
      </c>
      <c r="J86" s="397">
        <v>43.595080736474188</v>
      </c>
      <c r="K86" s="397">
        <v>8.8300220750554104E-2</v>
      </c>
      <c r="L86" s="397">
        <v>8.8300220750554104E-2</v>
      </c>
      <c r="M86" s="397">
        <v>8.1068192656175597</v>
      </c>
      <c r="N86" s="397">
        <v>32.264461171104927</v>
      </c>
      <c r="O86" s="397">
        <v>0.5148005148005268</v>
      </c>
      <c r="P86" s="397">
        <v>0.5148005148005268</v>
      </c>
      <c r="Q86" s="397">
        <v>7.3293632615666553</v>
      </c>
      <c r="R86" s="397">
        <v>42.818928094682512</v>
      </c>
      <c r="S86" s="397">
        <v>3.6907413299395557</v>
      </c>
      <c r="T86" s="397">
        <v>3.6907413299395557</v>
      </c>
      <c r="U86" s="397">
        <v>13.277719847062897</v>
      </c>
      <c r="V86" s="397">
        <v>49.92606959413866</v>
      </c>
      <c r="W86" s="397">
        <v>-0.2210759027265965</v>
      </c>
      <c r="X86" s="397">
        <v>-0.2210759027265965</v>
      </c>
      <c r="Y86" s="397">
        <v>0.96942580164056835</v>
      </c>
      <c r="Z86" s="397">
        <v>43.851401187577686</v>
      </c>
      <c r="AA86" s="397">
        <v>3.1838856400259914</v>
      </c>
      <c r="AB86" s="397">
        <v>3.1838856400259914</v>
      </c>
      <c r="AC86" s="397">
        <v>11.516853932584254</v>
      </c>
      <c r="AD86" s="397">
        <v>43.704710144927532</v>
      </c>
      <c r="AE86" s="397">
        <v>1.8085908063300735</v>
      </c>
      <c r="AF86" s="397">
        <v>1.8085908063300735</v>
      </c>
      <c r="AG86" s="397">
        <v>9.971509971509974</v>
      </c>
      <c r="AH86" s="397">
        <v>43.870628911549737</v>
      </c>
      <c r="AI86" s="397">
        <v>0.36043251902285078</v>
      </c>
      <c r="AJ86" s="397">
        <v>0.36043251902285078</v>
      </c>
      <c r="AK86" s="397">
        <v>4.5909849749582747</v>
      </c>
      <c r="AL86" s="397"/>
      <c r="AM86" s="397"/>
      <c r="AN86" s="397"/>
      <c r="AO86" s="397"/>
      <c r="AP86" s="397">
        <v>35.777934254677014</v>
      </c>
      <c r="AQ86" s="397">
        <v>1.4820592823712815</v>
      </c>
      <c r="AR86" s="397">
        <v>1.4820592823712815</v>
      </c>
      <c r="AS86" s="397">
        <v>8.8702928870292794</v>
      </c>
    </row>
    <row r="87" spans="1:45">
      <c r="A87" s="484">
        <v>36923</v>
      </c>
      <c r="B87" s="397">
        <v>25.323498335260663</v>
      </c>
      <c r="C87" s="397">
        <v>0.86956521739129755</v>
      </c>
      <c r="D87" s="397">
        <v>1.6694490818029948</v>
      </c>
      <c r="E87" s="397">
        <v>5.5916775032509776</v>
      </c>
      <c r="F87" s="397">
        <v>28.186042716689474</v>
      </c>
      <c r="G87" s="397">
        <v>0.25531914893616658</v>
      </c>
      <c r="H87" s="397">
        <v>-1.1330255979857498</v>
      </c>
      <c r="I87" s="397">
        <v>2.5239338555265363</v>
      </c>
      <c r="J87" s="397">
        <v>43.84507458277951</v>
      </c>
      <c r="K87" s="397">
        <v>0.57344508160564089</v>
      </c>
      <c r="L87" s="397">
        <v>0.66225165562914867</v>
      </c>
      <c r="M87" s="397">
        <v>7.5979235488438093</v>
      </c>
      <c r="N87" s="397">
        <v>32.498560974736499</v>
      </c>
      <c r="O87" s="397">
        <v>0.72556551429789806</v>
      </c>
      <c r="P87" s="397">
        <v>1.2441012441012305</v>
      </c>
      <c r="Q87" s="397">
        <v>6.5462753950338453</v>
      </c>
      <c r="R87" s="397">
        <v>43.081701510421588</v>
      </c>
      <c r="S87" s="397">
        <v>0.6136851795029088</v>
      </c>
      <c r="T87" s="397">
        <v>4.3270760419980832</v>
      </c>
      <c r="U87" s="397">
        <v>12.179267875470416</v>
      </c>
      <c r="V87" s="397">
        <v>50.073561675657537</v>
      </c>
      <c r="W87" s="397">
        <v>0.29542097488921115</v>
      </c>
      <c r="X87" s="397">
        <v>7.3691967575541639E-2</v>
      </c>
      <c r="Y87" s="397">
        <v>0.59259259259259522</v>
      </c>
      <c r="Z87" s="397">
        <v>44.099929279950608</v>
      </c>
      <c r="AA87" s="397">
        <v>0.56675062972293233</v>
      </c>
      <c r="AB87" s="397">
        <v>3.7686809616634349</v>
      </c>
      <c r="AC87" s="397">
        <v>10.557286258220856</v>
      </c>
      <c r="AD87" s="397">
        <v>43.963509316770185</v>
      </c>
      <c r="AE87" s="397">
        <v>0.59215396002960574</v>
      </c>
      <c r="AF87" s="397">
        <v>2.4114544084400791</v>
      </c>
      <c r="AG87" s="397">
        <v>9.244372990353682</v>
      </c>
      <c r="AH87" s="397">
        <v>44.028185040920825</v>
      </c>
      <c r="AI87" s="397">
        <v>0.35913806863527498</v>
      </c>
      <c r="AJ87" s="397">
        <v>0.72086503804567315</v>
      </c>
      <c r="AK87" s="397">
        <v>4.3135628369970931</v>
      </c>
      <c r="AL87" s="397"/>
      <c r="AM87" s="397"/>
      <c r="AN87" s="397"/>
      <c r="AO87" s="397"/>
      <c r="AP87" s="397">
        <v>36.011687091852082</v>
      </c>
      <c r="AQ87" s="397">
        <v>0.65334358186012764</v>
      </c>
      <c r="AR87" s="397">
        <v>2.1450858034321527</v>
      </c>
      <c r="AS87" s="397">
        <v>8.0445544554455637</v>
      </c>
    </row>
    <row r="88" spans="1:45">
      <c r="A88" s="484">
        <v>36951</v>
      </c>
      <c r="B88" s="397">
        <v>26.175931366250555</v>
      </c>
      <c r="C88" s="397">
        <v>3.3661740558292479</v>
      </c>
      <c r="D88" s="397">
        <v>5.0918196994991689</v>
      </c>
      <c r="E88" s="397">
        <v>6.7854113655640305</v>
      </c>
      <c r="F88" s="397">
        <v>28.676546855647143</v>
      </c>
      <c r="G88" s="397">
        <v>1.7402376910016955</v>
      </c>
      <c r="H88" s="397">
        <v>0.58749475451109845</v>
      </c>
      <c r="I88" s="397">
        <v>3.6316472114137355</v>
      </c>
      <c r="J88" s="397">
        <v>44.614286417565111</v>
      </c>
      <c r="K88" s="397">
        <v>1.7543859649122595</v>
      </c>
      <c r="L88" s="397">
        <v>2.4282560706401739</v>
      </c>
      <c r="M88" s="397">
        <v>6.1784897025171546</v>
      </c>
      <c r="N88" s="397">
        <v>33.338566152473334</v>
      </c>
      <c r="O88" s="397">
        <v>2.5847457627118615</v>
      </c>
      <c r="P88" s="397">
        <v>3.8610038610038515</v>
      </c>
      <c r="Q88" s="397">
        <v>6.5112186537615457</v>
      </c>
      <c r="R88" s="397">
        <v>43.383890938521525</v>
      </c>
      <c r="S88" s="397">
        <v>0.7014333638304322</v>
      </c>
      <c r="T88" s="397">
        <v>5.0588609608654025</v>
      </c>
      <c r="U88" s="397">
        <v>11.667230300980734</v>
      </c>
      <c r="V88" s="397">
        <v>50.073561675657537</v>
      </c>
      <c r="W88" s="397">
        <v>0</v>
      </c>
      <c r="X88" s="397">
        <v>7.3691967575541639E-2</v>
      </c>
      <c r="Y88" s="397">
        <v>0.36954915003694566</v>
      </c>
      <c r="Z88" s="397">
        <v>44.362264488566474</v>
      </c>
      <c r="AA88" s="397">
        <v>0.59486537257357952</v>
      </c>
      <c r="AB88" s="397">
        <v>4.3859649122807127</v>
      </c>
      <c r="AC88" s="397">
        <v>10.071942446043195</v>
      </c>
      <c r="AD88" s="397">
        <v>44.448757763975159</v>
      </c>
      <c r="AE88" s="397">
        <v>1.103752759381905</v>
      </c>
      <c r="AF88" s="397">
        <v>3.5418236623963963</v>
      </c>
      <c r="AG88" s="397">
        <v>8.3169097359085669</v>
      </c>
      <c r="AH88" s="397">
        <v>44.60589084861482</v>
      </c>
      <c r="AI88" s="397">
        <v>1.3121272365805225</v>
      </c>
      <c r="AJ88" s="397">
        <v>2.0424509411293741</v>
      </c>
      <c r="AK88" s="397">
        <v>4.0849673202614412</v>
      </c>
      <c r="AL88" s="397"/>
      <c r="AM88" s="397"/>
      <c r="AN88" s="397"/>
      <c r="AO88" s="397"/>
      <c r="AP88" s="397">
        <v>36.67169510269931</v>
      </c>
      <c r="AQ88" s="397">
        <v>1.8327605956471871</v>
      </c>
      <c r="AR88" s="397">
        <v>4.0171606864274594</v>
      </c>
      <c r="AS88" s="397">
        <v>7.8011317704122831</v>
      </c>
    </row>
    <row r="89" spans="1:45">
      <c r="A89" s="484">
        <v>36982</v>
      </c>
      <c r="B89" s="397">
        <v>26.539774733136486</v>
      </c>
      <c r="C89" s="397">
        <v>1.389992057188266</v>
      </c>
      <c r="D89" s="397">
        <v>6.5525876460768018</v>
      </c>
      <c r="E89" s="397">
        <v>7.1338648762064594</v>
      </c>
      <c r="F89" s="397">
        <v>29.023488807592813</v>
      </c>
      <c r="G89" s="397">
        <v>1.2098456403838185</v>
      </c>
      <c r="H89" s="397">
        <v>1.8044481745698562</v>
      </c>
      <c r="I89" s="397">
        <v>3.4982935153583554</v>
      </c>
      <c r="J89" s="397">
        <v>44.998892334957922</v>
      </c>
      <c r="K89" s="397">
        <v>0.86206896551726686</v>
      </c>
      <c r="L89" s="397">
        <v>3.3112582781457149</v>
      </c>
      <c r="M89" s="397">
        <v>5.7866184448462974</v>
      </c>
      <c r="N89" s="397">
        <v>33.724142299631225</v>
      </c>
      <c r="O89" s="397">
        <v>1.1565468814539486</v>
      </c>
      <c r="P89" s="397">
        <v>5.0622050622050665</v>
      </c>
      <c r="Q89" s="397">
        <v>6.5245759025663403</v>
      </c>
      <c r="R89" s="397">
        <v>43.580971000325839</v>
      </c>
      <c r="S89" s="397">
        <v>0.45427013930951432</v>
      </c>
      <c r="T89" s="397">
        <v>5.5361119949093336</v>
      </c>
      <c r="U89" s="397">
        <v>11.683501683501703</v>
      </c>
      <c r="V89" s="397">
        <v>50.073561675657537</v>
      </c>
      <c r="W89" s="397">
        <v>0</v>
      </c>
      <c r="X89" s="397">
        <v>7.3691967575541639E-2</v>
      </c>
      <c r="Y89" s="397">
        <v>0.44378698224851121</v>
      </c>
      <c r="Z89" s="397">
        <v>44.541756999724697</v>
      </c>
      <c r="AA89" s="397">
        <v>0.40460628695923617</v>
      </c>
      <c r="AB89" s="397">
        <v>4.8083170890188569</v>
      </c>
      <c r="AC89" s="397">
        <v>10.102389078498319</v>
      </c>
      <c r="AD89" s="397">
        <v>44.707556935817799</v>
      </c>
      <c r="AE89" s="397">
        <v>0.58224163027654185</v>
      </c>
      <c r="AF89" s="397">
        <v>4.1446872645063877</v>
      </c>
      <c r="AG89" s="397">
        <v>8.13771517996868</v>
      </c>
      <c r="AH89" s="397">
        <v>44.885990634163413</v>
      </c>
      <c r="AI89" s="397">
        <v>0.6279434850863197</v>
      </c>
      <c r="AJ89" s="397">
        <v>2.6832198638366123</v>
      </c>
      <c r="AK89" s="397">
        <v>4.2276422764227419</v>
      </c>
      <c r="AL89" s="397"/>
      <c r="AM89" s="397"/>
      <c r="AN89" s="397"/>
      <c r="AO89" s="397"/>
      <c r="AP89" s="397">
        <v>36.987948941230279</v>
      </c>
      <c r="AQ89" s="397">
        <v>0.86239220097488101</v>
      </c>
      <c r="AR89" s="397">
        <v>4.9141965678627457</v>
      </c>
      <c r="AS89" s="397">
        <v>7.8156312625250735</v>
      </c>
    </row>
    <row r="90" spans="1:45">
      <c r="A90" s="484">
        <v>37012</v>
      </c>
      <c r="B90" s="397">
        <v>25.832879048900963</v>
      </c>
      <c r="C90" s="397">
        <v>-2.6635330983157246</v>
      </c>
      <c r="D90" s="397">
        <v>3.714524207011678</v>
      </c>
      <c r="E90" s="397">
        <v>4.3679126417471679</v>
      </c>
      <c r="F90" s="397">
        <v>29.202941541357809</v>
      </c>
      <c r="G90" s="397">
        <v>0.61830173124484133</v>
      </c>
      <c r="H90" s="397">
        <v>2.433906840117487</v>
      </c>
      <c r="I90" s="397">
        <v>4.3162393162393045</v>
      </c>
      <c r="J90" s="397">
        <v>45.114274110175757</v>
      </c>
      <c r="K90" s="397">
        <v>0.25641025641023418</v>
      </c>
      <c r="L90" s="397">
        <v>3.576158940397363</v>
      </c>
      <c r="M90" s="397">
        <v>5.7709648331830294</v>
      </c>
      <c r="N90" s="397">
        <v>33.283483845736491</v>
      </c>
      <c r="O90" s="397">
        <v>-1.3066557778685279</v>
      </c>
      <c r="P90" s="397">
        <v>3.6894036894036901</v>
      </c>
      <c r="Q90" s="397">
        <v>5.041286397218613</v>
      </c>
      <c r="R90" s="397">
        <v>43.764912391343188</v>
      </c>
      <c r="S90" s="397">
        <v>0.42206813385587338</v>
      </c>
      <c r="T90" s="397">
        <v>5.9815462933503056</v>
      </c>
      <c r="U90" s="397">
        <v>10.848585690515804</v>
      </c>
      <c r="V90" s="397">
        <v>50.018252145087963</v>
      </c>
      <c r="W90" s="397">
        <v>-0.11045655375551178</v>
      </c>
      <c r="X90" s="397">
        <v>-3.6845983787742398E-2</v>
      </c>
      <c r="Y90" s="397">
        <v>0.66790352504639827</v>
      </c>
      <c r="Z90" s="397">
        <v>44.707442394639976</v>
      </c>
      <c r="AA90" s="397">
        <v>0.37197768133911779</v>
      </c>
      <c r="AB90" s="397">
        <v>5.1981806367771526</v>
      </c>
      <c r="AC90" s="397">
        <v>9.4658553076402967</v>
      </c>
      <c r="AD90" s="397">
        <v>44.853131469979296</v>
      </c>
      <c r="AE90" s="397">
        <v>0.32561505065125118</v>
      </c>
      <c r="AF90" s="397">
        <v>4.4837980406933013</v>
      </c>
      <c r="AG90" s="397">
        <v>7.8149300155520933</v>
      </c>
      <c r="AH90" s="397">
        <v>44.991028053744145</v>
      </c>
      <c r="AI90" s="397">
        <v>0.23400936037442932</v>
      </c>
      <c r="AJ90" s="397">
        <v>2.9235082098518319</v>
      </c>
      <c r="AK90" s="397">
        <v>4.0907249898744595</v>
      </c>
      <c r="AL90" s="397"/>
      <c r="AM90" s="397"/>
      <c r="AN90" s="397"/>
      <c r="AO90" s="397"/>
      <c r="AP90" s="397">
        <v>36.740445937162562</v>
      </c>
      <c r="AQ90" s="397">
        <v>-0.6691449814126571</v>
      </c>
      <c r="AR90" s="397">
        <v>4.212168486739472</v>
      </c>
      <c r="AS90" s="397">
        <v>6.666666666666643</v>
      </c>
    </row>
    <row r="91" spans="1:45">
      <c r="A91" s="484">
        <v>37043</v>
      </c>
      <c r="B91" s="397">
        <v>25.04281916652009</v>
      </c>
      <c r="C91" s="397">
        <v>-3.0583501006036187</v>
      </c>
      <c r="D91" s="397">
        <v>0.54257095158598645</v>
      </c>
      <c r="E91" s="397">
        <v>4.4666088464874463</v>
      </c>
      <c r="F91" s="397">
        <v>29.155087479020477</v>
      </c>
      <c r="G91" s="397">
        <v>-0.16386726751331082</v>
      </c>
      <c r="H91" s="397">
        <v>2.2660511959714285</v>
      </c>
      <c r="I91" s="397">
        <v>3.5259133389974266</v>
      </c>
      <c r="J91" s="397">
        <v>45.42195884409</v>
      </c>
      <c r="K91" s="397">
        <v>0.68201193520887671</v>
      </c>
      <c r="L91" s="397">
        <v>4.2825607064017674</v>
      </c>
      <c r="M91" s="397">
        <v>6.1096136567834662</v>
      </c>
      <c r="N91" s="397">
        <v>32.856595968525973</v>
      </c>
      <c r="O91" s="397">
        <v>-1.2825817128671844</v>
      </c>
      <c r="P91" s="397">
        <v>2.3595023595023719</v>
      </c>
      <c r="Q91" s="397">
        <v>5.249228054697852</v>
      </c>
      <c r="R91" s="397">
        <v>43.988269794721404</v>
      </c>
      <c r="S91" s="397">
        <v>0.51035725007504595</v>
      </c>
      <c r="T91" s="397">
        <v>6.5224307986000696</v>
      </c>
      <c r="U91" s="397">
        <v>10.422163588390504</v>
      </c>
      <c r="V91" s="397">
        <v>50.073561675657537</v>
      </c>
      <c r="W91" s="397">
        <v>0.11057869517139807</v>
      </c>
      <c r="X91" s="397">
        <v>7.3691967575541639E-2</v>
      </c>
      <c r="Y91" s="397">
        <v>-3.6805299963191374E-2</v>
      </c>
      <c r="Z91" s="397">
        <v>44.914549138284073</v>
      </c>
      <c r="AA91" s="397">
        <v>0.4632489190858422</v>
      </c>
      <c r="AB91" s="397">
        <v>5.6855100714749796</v>
      </c>
      <c r="AC91" s="397">
        <v>9.0147453083109923</v>
      </c>
      <c r="AD91" s="397">
        <v>45.111930641821942</v>
      </c>
      <c r="AE91" s="397">
        <v>0.57699242697439956</v>
      </c>
      <c r="AF91" s="397">
        <v>5.0866616428033069</v>
      </c>
      <c r="AG91" s="397">
        <v>7.7249903437620873</v>
      </c>
      <c r="AH91" s="397">
        <v>45.201102892905588</v>
      </c>
      <c r="AI91" s="397">
        <v>0.46692607003888043</v>
      </c>
      <c r="AJ91" s="397">
        <v>3.4040849018822712</v>
      </c>
      <c r="AK91" s="397">
        <v>4.3232323232323324</v>
      </c>
      <c r="AL91" s="397"/>
      <c r="AM91" s="397"/>
      <c r="AN91" s="397"/>
      <c r="AO91" s="397"/>
      <c r="AP91" s="397">
        <v>36.520443266880157</v>
      </c>
      <c r="AQ91" s="397">
        <v>-0.59880239520956025</v>
      </c>
      <c r="AR91" s="397">
        <v>3.5881435257410601</v>
      </c>
      <c r="AS91" s="397">
        <v>6.6666666666666714</v>
      </c>
    </row>
    <row r="92" spans="1:45">
      <c r="A92" s="484">
        <v>37073</v>
      </c>
      <c r="B92" s="397">
        <v>24.824513146388529</v>
      </c>
      <c r="C92" s="397">
        <v>-0.8717310087173189</v>
      </c>
      <c r="D92" s="397">
        <v>-0.33388981636061033</v>
      </c>
      <c r="E92" s="397">
        <v>3.3318909562959789</v>
      </c>
      <c r="F92" s="397">
        <v>29.095269901098813</v>
      </c>
      <c r="G92" s="397">
        <v>-0.2051702913418012</v>
      </c>
      <c r="H92" s="397">
        <v>2.0562316407889227</v>
      </c>
      <c r="I92" s="397">
        <v>2.9200169276343786</v>
      </c>
      <c r="J92" s="397">
        <v>46.171940383005968</v>
      </c>
      <c r="K92" s="397">
        <v>1.6511430990685909</v>
      </c>
      <c r="L92" s="397">
        <v>6.0044150110375227</v>
      </c>
      <c r="M92" s="397">
        <v>7.7648114901256662</v>
      </c>
      <c r="N92" s="397">
        <v>32.966760581999651</v>
      </c>
      <c r="O92" s="397">
        <v>0.3352891869237169</v>
      </c>
      <c r="P92" s="397">
        <v>2.7027027027026946</v>
      </c>
      <c r="Q92" s="397">
        <v>5.4625550660792896</v>
      </c>
      <c r="R92" s="397">
        <v>44.303597893608298</v>
      </c>
      <c r="S92" s="397">
        <v>0.71684587813621192</v>
      </c>
      <c r="T92" s="397">
        <v>7.2860324530703338</v>
      </c>
      <c r="U92" s="397">
        <v>10.775295663600531</v>
      </c>
      <c r="V92" s="397">
        <v>50.073561675657537</v>
      </c>
      <c r="W92" s="397">
        <v>0</v>
      </c>
      <c r="X92" s="397">
        <v>7.3691967575541639E-2</v>
      </c>
      <c r="Y92" s="397">
        <v>-0.14705882352940591</v>
      </c>
      <c r="Z92" s="397">
        <v>45.190691463142883</v>
      </c>
      <c r="AA92" s="397">
        <v>0.61481709191517098</v>
      </c>
      <c r="AB92" s="397">
        <v>6.3352826510721485</v>
      </c>
      <c r="AC92" s="397">
        <v>9.2821368948247311</v>
      </c>
      <c r="AD92" s="397">
        <v>45.581004140786746</v>
      </c>
      <c r="AE92" s="397">
        <v>1.0397992111868035</v>
      </c>
      <c r="AF92" s="397">
        <v>6.1793519216277275</v>
      </c>
      <c r="AG92" s="397">
        <v>8.5516178736517787</v>
      </c>
      <c r="AH92" s="397">
        <v>45.638758807825276</v>
      </c>
      <c r="AI92" s="397">
        <v>0.9682416731216108</v>
      </c>
      <c r="AJ92" s="397">
        <v>4.4052863436123175</v>
      </c>
      <c r="AK92" s="397">
        <v>4.9939589206604609</v>
      </c>
      <c r="AL92" s="397"/>
      <c r="AM92" s="397"/>
      <c r="AN92" s="397"/>
      <c r="AO92" s="397"/>
      <c r="AP92" s="397">
        <v>36.67169510269931</v>
      </c>
      <c r="AQ92" s="397">
        <v>0.41415662650601348</v>
      </c>
      <c r="AR92" s="397">
        <v>4.0171606864274594</v>
      </c>
      <c r="AS92" s="397">
        <v>6.8509615384615472</v>
      </c>
    </row>
    <row r="93" spans="1:45">
      <c r="A93" s="484">
        <v>37104</v>
      </c>
      <c r="B93" s="397">
        <v>24.907677344533887</v>
      </c>
      <c r="C93" s="397">
        <v>0.33500837520938376</v>
      </c>
      <c r="D93" s="397">
        <v>0</v>
      </c>
      <c r="E93" s="397">
        <v>2.1748400852878547</v>
      </c>
      <c r="F93" s="397">
        <v>29.370430759538479</v>
      </c>
      <c r="G93" s="397">
        <v>0.94572368421050612</v>
      </c>
      <c r="H93" s="397">
        <v>3.0214015946285997</v>
      </c>
      <c r="I93" s="397">
        <v>2.7196652719665195</v>
      </c>
      <c r="J93" s="397">
        <v>47.171915768227258</v>
      </c>
      <c r="K93" s="397">
        <v>2.1657642648896314</v>
      </c>
      <c r="L93" s="397">
        <v>8.3002207505518726</v>
      </c>
      <c r="M93" s="397">
        <v>9.9014336917562957</v>
      </c>
      <c r="N93" s="397">
        <v>33.379877882525967</v>
      </c>
      <c r="O93" s="397">
        <v>1.2531328320802118</v>
      </c>
      <c r="P93" s="397">
        <v>3.9897039897039974</v>
      </c>
      <c r="Q93" s="397">
        <v>5.8515283842794901</v>
      </c>
      <c r="R93" s="397">
        <v>44.540093967773466</v>
      </c>
      <c r="S93" s="397">
        <v>0.53380782918148384</v>
      </c>
      <c r="T93" s="397">
        <v>7.8587336939230283</v>
      </c>
      <c r="U93" s="397">
        <v>10.965630114566281</v>
      </c>
      <c r="V93" s="397">
        <v>50.018252145087963</v>
      </c>
      <c r="W93" s="397">
        <v>-0.11045655375551178</v>
      </c>
      <c r="X93" s="397">
        <v>-3.6845983787742398E-2</v>
      </c>
      <c r="Y93" s="397">
        <v>-0.2573529411764639</v>
      </c>
      <c r="Z93" s="397">
        <v>45.39779820678698</v>
      </c>
      <c r="AA93" s="397">
        <v>0.45829514207147781</v>
      </c>
      <c r="AB93" s="397">
        <v>6.8226120857700039</v>
      </c>
      <c r="AC93" s="397">
        <v>9.4540612516644842</v>
      </c>
      <c r="AD93" s="397">
        <v>46.14712732919255</v>
      </c>
      <c r="AE93" s="397">
        <v>1.2420156139105956</v>
      </c>
      <c r="AF93" s="397">
        <v>7.4981160512434144</v>
      </c>
      <c r="AG93" s="397">
        <v>9.6464258262874694</v>
      </c>
      <c r="AH93" s="397">
        <v>46.181452142325696</v>
      </c>
      <c r="AI93" s="397">
        <v>1.1891062523974085</v>
      </c>
      <c r="AJ93" s="397">
        <v>5.6467761313576403</v>
      </c>
      <c r="AK93" s="397">
        <v>5.9863398955403824</v>
      </c>
      <c r="AL93" s="397"/>
      <c r="AM93" s="397"/>
      <c r="AN93" s="397"/>
      <c r="AO93" s="397"/>
      <c r="AP93" s="397">
        <v>37.029199441908233</v>
      </c>
      <c r="AQ93" s="397">
        <v>0.97487814023249086</v>
      </c>
      <c r="AR93" s="397">
        <v>5.0312012480499391</v>
      </c>
      <c r="AS93" s="397">
        <v>7.2054140127388706</v>
      </c>
    </row>
    <row r="94" spans="1:45">
      <c r="A94" s="484">
        <v>37135</v>
      </c>
      <c r="B94" s="397">
        <v>25.198752038042631</v>
      </c>
      <c r="C94" s="397">
        <v>1.1686143572621006</v>
      </c>
      <c r="D94" s="397">
        <v>1.1686143572621006</v>
      </c>
      <c r="E94" s="397">
        <v>1.8487394957983412</v>
      </c>
      <c r="F94" s="397">
        <v>29.454175368628814</v>
      </c>
      <c r="G94" s="397">
        <v>0.28513238289204423</v>
      </c>
      <c r="H94" s="397">
        <v>3.315148971884156</v>
      </c>
      <c r="I94" s="397">
        <v>2.1576763485477386</v>
      </c>
      <c r="J94" s="397">
        <v>47.575751981489702</v>
      </c>
      <c r="K94" s="397">
        <v>0.85609457806768319</v>
      </c>
      <c r="L94" s="397">
        <v>9.2273730684326836</v>
      </c>
      <c r="M94" s="397">
        <v>9.9555555555555628</v>
      </c>
      <c r="N94" s="397">
        <v>33.710371722947016</v>
      </c>
      <c r="O94" s="397">
        <v>0.99009900990098743</v>
      </c>
      <c r="P94" s="397">
        <v>5.0193050193050368</v>
      </c>
      <c r="Q94" s="397">
        <v>5.6994818652849943</v>
      </c>
      <c r="R94" s="397">
        <v>44.697758017216906</v>
      </c>
      <c r="S94" s="397">
        <v>0.35398230088495097</v>
      </c>
      <c r="T94" s="397">
        <v>8.2405345211581391</v>
      </c>
      <c r="U94" s="397">
        <v>8.7248322147650725</v>
      </c>
      <c r="V94" s="397">
        <v>49.852323553379229</v>
      </c>
      <c r="W94" s="397">
        <v>-0.3317360855141942</v>
      </c>
      <c r="X94" s="397">
        <v>-0.36845983787765135</v>
      </c>
      <c r="Y94" s="397">
        <v>-0.3317360855141942</v>
      </c>
      <c r="Z94" s="397">
        <v>45.522062252973434</v>
      </c>
      <c r="AA94" s="397">
        <v>0.27372262773721445</v>
      </c>
      <c r="AB94" s="397">
        <v>7.1150097465886972</v>
      </c>
      <c r="AC94" s="397">
        <v>7.5342465753424221</v>
      </c>
      <c r="AD94" s="397">
        <v>46.389751552795026</v>
      </c>
      <c r="AE94" s="397">
        <v>0.52576235541532412</v>
      </c>
      <c r="AF94" s="397">
        <v>8.0633006782215375</v>
      </c>
      <c r="AG94" s="397">
        <v>8.5952290798939686</v>
      </c>
      <c r="AH94" s="397">
        <v>46.426539454680729</v>
      </c>
      <c r="AI94" s="397">
        <v>0.53070507960578084</v>
      </c>
      <c r="AJ94" s="397">
        <v>6.2074489387264862</v>
      </c>
      <c r="AK94" s="397">
        <v>6.5488147850542475</v>
      </c>
      <c r="AL94" s="397"/>
      <c r="AM94" s="397"/>
      <c r="AN94" s="397"/>
      <c r="AO94" s="397"/>
      <c r="AP94" s="397">
        <v>37.290452612868584</v>
      </c>
      <c r="AQ94" s="397">
        <v>0.70553286297806039</v>
      </c>
      <c r="AR94" s="397">
        <v>5.7722308892355585</v>
      </c>
      <c r="AS94" s="397">
        <v>6.3946645743428547</v>
      </c>
    </row>
    <row r="95" spans="1:45">
      <c r="A95" s="484">
        <v>37165</v>
      </c>
      <c r="B95" s="397">
        <v>25.219543087578966</v>
      </c>
      <c r="C95" s="397">
        <v>8.2508250825071627E-2</v>
      </c>
      <c r="D95" s="397">
        <v>1.2520868113522425</v>
      </c>
      <c r="E95" s="397">
        <v>0.74750830564782689</v>
      </c>
      <c r="F95" s="397">
        <v>29.753263258237148</v>
      </c>
      <c r="G95" s="397">
        <v>1.0154346060113681</v>
      </c>
      <c r="H95" s="397">
        <v>4.3642467477968694</v>
      </c>
      <c r="I95" s="397">
        <v>4.1893590280686936</v>
      </c>
      <c r="J95" s="397">
        <v>48.01804878649142</v>
      </c>
      <c r="K95" s="397">
        <v>0.92966855295067319</v>
      </c>
      <c r="L95" s="397">
        <v>10.24282560706402</v>
      </c>
      <c r="M95" s="397">
        <v>10.53563523683043</v>
      </c>
      <c r="N95" s="397">
        <v>33.889389219841746</v>
      </c>
      <c r="O95" s="397">
        <v>0.53104575163396817</v>
      </c>
      <c r="P95" s="397">
        <v>5.5770055770055791</v>
      </c>
      <c r="Q95" s="397">
        <v>5.3961456102783671</v>
      </c>
      <c r="R95" s="397">
        <v>44.842283395873402</v>
      </c>
      <c r="S95" s="397">
        <v>0.32333921222812023</v>
      </c>
      <c r="T95" s="397">
        <v>8.5905186127903477</v>
      </c>
      <c r="U95" s="397">
        <v>8.8676236044656918</v>
      </c>
      <c r="V95" s="397">
        <v>49.907633083948802</v>
      </c>
      <c r="W95" s="397">
        <v>0.11094674556211714</v>
      </c>
      <c r="X95" s="397">
        <v>-0.25792188651436732</v>
      </c>
      <c r="Y95" s="397">
        <v>-7.3827980804722415E-2</v>
      </c>
      <c r="Z95" s="397">
        <v>45.646326299159902</v>
      </c>
      <c r="AA95" s="397">
        <v>0.27297543221112619</v>
      </c>
      <c r="AB95" s="397">
        <v>7.407407407407419</v>
      </c>
      <c r="AC95" s="397">
        <v>7.6522305437968043</v>
      </c>
      <c r="AD95" s="397">
        <v>46.66472567287785</v>
      </c>
      <c r="AE95" s="397">
        <v>0.59274755927476974</v>
      </c>
      <c r="AF95" s="397">
        <v>8.7038432554634682</v>
      </c>
      <c r="AG95" s="397">
        <v>8.9501510574018255</v>
      </c>
      <c r="AH95" s="397">
        <v>46.794170423213266</v>
      </c>
      <c r="AI95" s="397">
        <v>0.79185520361990314</v>
      </c>
      <c r="AJ95" s="397">
        <v>7.0484581497797478</v>
      </c>
      <c r="AK95" s="397">
        <v>7.2632423756019477</v>
      </c>
      <c r="AL95" s="397"/>
      <c r="AM95" s="397"/>
      <c r="AN95" s="397"/>
      <c r="AO95" s="397"/>
      <c r="AP95" s="397">
        <v>37.4554546155804</v>
      </c>
      <c r="AQ95" s="397">
        <v>0.44247787610621003</v>
      </c>
      <c r="AR95" s="397">
        <v>6.2402496099844171</v>
      </c>
      <c r="AS95" s="397">
        <v>6.2402496099844171</v>
      </c>
    </row>
    <row r="96" spans="1:45">
      <c r="A96" s="484">
        <v>37196</v>
      </c>
      <c r="B96" s="397">
        <v>25.354684909565172</v>
      </c>
      <c r="C96" s="397">
        <v>0.53586150041222425</v>
      </c>
      <c r="D96" s="397">
        <v>1.794657762938229</v>
      </c>
      <c r="E96" s="397">
        <v>0.57731958762887814</v>
      </c>
      <c r="F96" s="397">
        <v>29.920752476417817</v>
      </c>
      <c r="G96" s="397">
        <v>0.56292722155207287</v>
      </c>
      <c r="H96" s="397">
        <v>4.9517415023079963</v>
      </c>
      <c r="I96" s="397">
        <v>4.8637316561844841</v>
      </c>
      <c r="J96" s="397">
        <v>48.402654703884217</v>
      </c>
      <c r="K96" s="397">
        <v>0.80096115338403706</v>
      </c>
      <c r="L96" s="397">
        <v>11.125827814569519</v>
      </c>
      <c r="M96" s="397">
        <v>11.125827814569519</v>
      </c>
      <c r="N96" s="397">
        <v>34.123489023473326</v>
      </c>
      <c r="O96" s="397">
        <v>0.6907761072734786</v>
      </c>
      <c r="P96" s="397">
        <v>6.3063063063063112</v>
      </c>
      <c r="Q96" s="397">
        <v>5.5815935236472285</v>
      </c>
      <c r="R96" s="397">
        <v>45.026224786890758</v>
      </c>
      <c r="S96" s="397">
        <v>0.41019630823322473</v>
      </c>
      <c r="T96" s="397">
        <v>9.0359529112313197</v>
      </c>
      <c r="U96" s="397">
        <v>9.070655633354562</v>
      </c>
      <c r="V96" s="397">
        <v>49.962942614518383</v>
      </c>
      <c r="W96" s="397">
        <v>0.11082379017362598</v>
      </c>
      <c r="X96" s="397">
        <v>-0.14738393515105486</v>
      </c>
      <c r="Y96" s="397">
        <v>7.3855243722320552E-2</v>
      </c>
      <c r="Z96" s="397">
        <v>45.825818810318111</v>
      </c>
      <c r="AA96" s="397">
        <v>0.39322444041134474</v>
      </c>
      <c r="AB96" s="397">
        <v>7.8297595841455347</v>
      </c>
      <c r="AC96" s="397">
        <v>7.8648033799155144</v>
      </c>
      <c r="AD96" s="397">
        <v>46.923524844720497</v>
      </c>
      <c r="AE96" s="397">
        <v>0.55459272097053258</v>
      </c>
      <c r="AF96" s="397">
        <v>9.3067068575734595</v>
      </c>
      <c r="AG96" s="397">
        <v>9.3067068575734595</v>
      </c>
      <c r="AH96" s="397">
        <v>47.144295155149017</v>
      </c>
      <c r="AI96" s="397">
        <v>0.74822297044518393</v>
      </c>
      <c r="AJ96" s="397">
        <v>7.8494193031638133</v>
      </c>
      <c r="AK96" s="397">
        <v>7.8926282051282186</v>
      </c>
      <c r="AL96" s="397"/>
      <c r="AM96" s="397"/>
      <c r="AN96" s="397"/>
      <c r="AO96" s="397"/>
      <c r="AP96" s="397">
        <v>37.661707118970156</v>
      </c>
      <c r="AQ96" s="397">
        <v>0.5506607929515468</v>
      </c>
      <c r="AR96" s="397">
        <v>6.8252730109204407</v>
      </c>
      <c r="AS96" s="397">
        <v>6.4102564102564372</v>
      </c>
    </row>
    <row r="97" spans="1:45">
      <c r="A97" s="484">
        <v>37226</v>
      </c>
      <c r="B97" s="397">
        <v>26.352655287309432</v>
      </c>
      <c r="C97" s="397">
        <v>3.9360393603935933</v>
      </c>
      <c r="D97" s="397">
        <v>5.801335559265425</v>
      </c>
      <c r="E97" s="397">
        <v>5.801335559265425</v>
      </c>
      <c r="F97" s="397">
        <v>30.219840366026151</v>
      </c>
      <c r="G97" s="397">
        <v>0.9996001599360369</v>
      </c>
      <c r="H97" s="397">
        <v>6.0008392782207238</v>
      </c>
      <c r="I97" s="397">
        <v>6.0008392782207238</v>
      </c>
      <c r="J97" s="397">
        <v>48.710339437798467</v>
      </c>
      <c r="K97" s="397">
        <v>0.63567739372270182</v>
      </c>
      <c r="L97" s="397">
        <v>11.832229580573951</v>
      </c>
      <c r="M97" s="397">
        <v>11.832229580573951</v>
      </c>
      <c r="N97" s="397">
        <v>34.894641317789109</v>
      </c>
      <c r="O97" s="397">
        <v>2.2598870056497162</v>
      </c>
      <c r="P97" s="397">
        <v>8.7087087087087269</v>
      </c>
      <c r="Q97" s="397">
        <v>8.7087087087087269</v>
      </c>
      <c r="R97" s="397">
        <v>45.05250212846466</v>
      </c>
      <c r="S97" s="397">
        <v>5.8360081704094569E-2</v>
      </c>
      <c r="T97" s="397">
        <v>9.0995863824371526</v>
      </c>
      <c r="U97" s="397">
        <v>9.0995863824371526</v>
      </c>
      <c r="V97" s="397">
        <v>49.962942614518383</v>
      </c>
      <c r="W97" s="397">
        <v>0</v>
      </c>
      <c r="X97" s="397">
        <v>-0.14738393515105486</v>
      </c>
      <c r="Y97" s="397">
        <v>-0.14738393515105486</v>
      </c>
      <c r="Z97" s="397">
        <v>45.853433042803999</v>
      </c>
      <c r="AA97" s="397">
        <v>6.0259114191026697E-2</v>
      </c>
      <c r="AB97" s="397">
        <v>7.8947368421052602</v>
      </c>
      <c r="AC97" s="397">
        <v>7.8947368421052602</v>
      </c>
      <c r="AD97" s="397">
        <v>47.069099378881987</v>
      </c>
      <c r="AE97" s="397">
        <v>0.31023784901758233</v>
      </c>
      <c r="AF97" s="397">
        <v>9.6458176337603589</v>
      </c>
      <c r="AG97" s="397">
        <v>9.6458176337603589</v>
      </c>
      <c r="AH97" s="397">
        <v>47.336863757713672</v>
      </c>
      <c r="AI97" s="397">
        <v>0.4084663943557274</v>
      </c>
      <c r="AJ97" s="397">
        <v>8.289947937525028</v>
      </c>
      <c r="AK97" s="397">
        <v>8.289947937525028</v>
      </c>
      <c r="AL97" s="397"/>
      <c r="AM97" s="397"/>
      <c r="AN97" s="397"/>
      <c r="AO97" s="397"/>
      <c r="AP97" s="397">
        <v>38.211713794676186</v>
      </c>
      <c r="AQ97" s="397">
        <v>1.4603870025556915</v>
      </c>
      <c r="AR97" s="397">
        <v>8.3853354134165556</v>
      </c>
      <c r="AS97" s="397">
        <v>8.3853354134165556</v>
      </c>
    </row>
    <row r="98" spans="1:45">
      <c r="A98" s="484">
        <v>37257</v>
      </c>
      <c r="B98" s="397">
        <v>26.841244951413394</v>
      </c>
      <c r="C98" s="397">
        <v>1.85404339250492</v>
      </c>
      <c r="D98" s="397">
        <v>1.85404339250492</v>
      </c>
      <c r="E98" s="397">
        <v>6.9151138716356115</v>
      </c>
      <c r="F98" s="397">
        <v>30.530891771218819</v>
      </c>
      <c r="G98" s="397">
        <v>1.0292953285827338</v>
      </c>
      <c r="H98" s="397">
        <v>1.0292953285827338</v>
      </c>
      <c r="I98" s="397">
        <v>8.5957446808510696</v>
      </c>
      <c r="J98" s="397">
        <v>48.921872692364509</v>
      </c>
      <c r="K98" s="397">
        <v>0.43426766679826301</v>
      </c>
      <c r="L98" s="397">
        <v>0.43426766679826301</v>
      </c>
      <c r="M98" s="397">
        <v>12.218791354212627</v>
      </c>
      <c r="N98" s="397">
        <v>35.293988041631209</v>
      </c>
      <c r="O98" s="397">
        <v>1.1444356748224038</v>
      </c>
      <c r="P98" s="397">
        <v>1.1444356748224038</v>
      </c>
      <c r="Q98" s="397">
        <v>9.3896713615023515</v>
      </c>
      <c r="R98" s="397">
        <v>45.275859531842883</v>
      </c>
      <c r="S98" s="397">
        <v>0.49577136191312832</v>
      </c>
      <c r="T98" s="397">
        <v>0.49577136191312832</v>
      </c>
      <c r="U98" s="397">
        <v>5.7379564283522626</v>
      </c>
      <c r="V98" s="397">
        <v>49.833887043189371</v>
      </c>
      <c r="W98" s="397">
        <v>-0.25830258302582365</v>
      </c>
      <c r="X98" s="397">
        <v>-0.25830258302582365</v>
      </c>
      <c r="Y98" s="397">
        <v>-0.18463810930575164</v>
      </c>
      <c r="Z98" s="397">
        <v>46.019118437719278</v>
      </c>
      <c r="AA98" s="397">
        <v>0.36133694670279226</v>
      </c>
      <c r="AB98" s="397">
        <v>0.36133694670279226</v>
      </c>
      <c r="AC98" s="397">
        <v>4.943324937027711</v>
      </c>
      <c r="AD98" s="397">
        <v>47.263198757763973</v>
      </c>
      <c r="AE98" s="397">
        <v>0.41237113402061709</v>
      </c>
      <c r="AF98" s="397">
        <v>0.41237113402061709</v>
      </c>
      <c r="AG98" s="397">
        <v>8.1421169504071145</v>
      </c>
      <c r="AH98" s="397">
        <v>47.581951070068712</v>
      </c>
      <c r="AI98" s="397">
        <v>0.5177514792899558</v>
      </c>
      <c r="AJ98" s="397">
        <v>0.5177514792899558</v>
      </c>
      <c r="AK98" s="397">
        <v>8.4596967278531565</v>
      </c>
      <c r="AL98" s="397"/>
      <c r="AM98" s="397"/>
      <c r="AN98" s="397"/>
      <c r="AO98" s="397"/>
      <c r="AP98" s="397">
        <v>38.541717800099804</v>
      </c>
      <c r="AQ98" s="397">
        <v>0.86362000719684318</v>
      </c>
      <c r="AR98" s="397">
        <v>0.86362000719684318</v>
      </c>
      <c r="AS98" s="397">
        <v>7.724827056110712</v>
      </c>
    </row>
    <row r="99" spans="1:45">
      <c r="A99" s="484">
        <v>37288</v>
      </c>
      <c r="B99" s="397">
        <v>26.612543406513669</v>
      </c>
      <c r="C99" s="397">
        <v>-0.8520526723470141</v>
      </c>
      <c r="D99" s="397">
        <v>0.98619329388560573</v>
      </c>
      <c r="E99" s="397">
        <v>5.0903119868637106</v>
      </c>
      <c r="F99" s="397">
        <v>30.506964740050154</v>
      </c>
      <c r="G99" s="397">
        <v>-7.836990595610871E-2</v>
      </c>
      <c r="H99" s="397">
        <v>0.95011876484561242</v>
      </c>
      <c r="I99" s="397">
        <v>8.2342954159592523</v>
      </c>
      <c r="J99" s="397">
        <v>49.210327130409112</v>
      </c>
      <c r="K99" s="397">
        <v>0.58962264150943611</v>
      </c>
      <c r="L99" s="397">
        <v>1.0264508487958892</v>
      </c>
      <c r="M99" s="397">
        <v>12.236842105263165</v>
      </c>
      <c r="N99" s="397">
        <v>35.252676311578576</v>
      </c>
      <c r="O99" s="397">
        <v>-0.11705033164261636</v>
      </c>
      <c r="P99" s="397">
        <v>1.0260457774269724</v>
      </c>
      <c r="Q99" s="397">
        <v>8.4745762711864359</v>
      </c>
      <c r="R99" s="397">
        <v>45.420384910499365</v>
      </c>
      <c r="S99" s="397">
        <v>0.31921067904814038</v>
      </c>
      <c r="T99" s="397">
        <v>0.8165645960921637</v>
      </c>
      <c r="U99" s="397">
        <v>5.4284842939920566</v>
      </c>
      <c r="V99" s="397">
        <v>49.962942614518383</v>
      </c>
      <c r="W99" s="397">
        <v>0.25897151313354527</v>
      </c>
      <c r="X99" s="397">
        <v>0</v>
      </c>
      <c r="Y99" s="397">
        <v>-0.22091310751105198</v>
      </c>
      <c r="Z99" s="397">
        <v>46.170996716391613</v>
      </c>
      <c r="AA99" s="397">
        <v>0.33003300330032914</v>
      </c>
      <c r="AB99" s="397">
        <v>0.69256248118034591</v>
      </c>
      <c r="AC99" s="397">
        <v>4.6963055729492709</v>
      </c>
      <c r="AD99" s="397">
        <v>47.47347308488613</v>
      </c>
      <c r="AE99" s="397">
        <v>0.44490075290897835</v>
      </c>
      <c r="AF99" s="397">
        <v>0.85910652920961184</v>
      </c>
      <c r="AG99" s="397">
        <v>7.9838116261957452</v>
      </c>
      <c r="AH99" s="397">
        <v>47.862050855617305</v>
      </c>
      <c r="AI99" s="397">
        <v>0.58866813833699894</v>
      </c>
      <c r="AJ99" s="397">
        <v>1.1094674556212993</v>
      </c>
      <c r="AK99" s="397">
        <v>8.7077534791252447</v>
      </c>
      <c r="AL99" s="397"/>
      <c r="AM99" s="397"/>
      <c r="AN99" s="397"/>
      <c r="AO99" s="397"/>
      <c r="AP99" s="397">
        <v>38.555467966992445</v>
      </c>
      <c r="AQ99" s="397">
        <v>3.5676061362806877E-2</v>
      </c>
      <c r="AR99" s="397">
        <v>0.89960417416334337</v>
      </c>
      <c r="AS99" s="397">
        <v>7.0637647957235288</v>
      </c>
    </row>
    <row r="100" spans="1:45">
      <c r="A100" s="484">
        <v>37316</v>
      </c>
      <c r="B100" s="397">
        <v>27.153110694458476</v>
      </c>
      <c r="C100" s="397">
        <v>2.03125</v>
      </c>
      <c r="D100" s="397">
        <v>3.0374753451676497</v>
      </c>
      <c r="E100" s="397">
        <v>3.7331215250198539</v>
      </c>
      <c r="F100" s="397">
        <v>30.997468879007826</v>
      </c>
      <c r="G100" s="397">
        <v>1.6078431372549034</v>
      </c>
      <c r="H100" s="397">
        <v>2.5732383214568557</v>
      </c>
      <c r="I100" s="397">
        <v>8.0934501460158828</v>
      </c>
      <c r="J100" s="397">
        <v>49.421860384975147</v>
      </c>
      <c r="K100" s="397">
        <v>0.42985541227041324</v>
      </c>
      <c r="L100" s="397">
        <v>1.4607185155941522</v>
      </c>
      <c r="M100" s="397">
        <v>10.775862068965523</v>
      </c>
      <c r="N100" s="397">
        <v>35.679564188789101</v>
      </c>
      <c r="O100" s="397">
        <v>1.2109375000000142</v>
      </c>
      <c r="P100" s="397">
        <v>2.2494080505130114</v>
      </c>
      <c r="Q100" s="397">
        <v>7.0218917802560981</v>
      </c>
      <c r="R100" s="397">
        <v>46.156150474568783</v>
      </c>
      <c r="S100" s="397">
        <v>1.6199016488284883</v>
      </c>
      <c r="T100" s="397">
        <v>2.4496937882764627</v>
      </c>
      <c r="U100" s="397">
        <v>6.3900666262870942</v>
      </c>
      <c r="V100" s="397">
        <v>49.92606959413866</v>
      </c>
      <c r="W100" s="397">
        <v>-7.3800738007392397E-2</v>
      </c>
      <c r="X100" s="397">
        <v>-7.3800738007392397E-2</v>
      </c>
      <c r="Y100" s="397">
        <v>-0.2945508100147407</v>
      </c>
      <c r="Z100" s="397">
        <v>46.833738296052744</v>
      </c>
      <c r="AA100" s="397">
        <v>1.4354066985646057</v>
      </c>
      <c r="AB100" s="397">
        <v>2.1379102679915718</v>
      </c>
      <c r="AC100" s="397">
        <v>5.5711173358232031</v>
      </c>
      <c r="AD100" s="397">
        <v>47.94254658385092</v>
      </c>
      <c r="AE100" s="397">
        <v>0.98807495741053231</v>
      </c>
      <c r="AF100" s="397">
        <v>1.8556701030927485</v>
      </c>
      <c r="AG100" s="397">
        <v>7.8602620087335993</v>
      </c>
      <c r="AH100" s="397">
        <v>48.107138167972344</v>
      </c>
      <c r="AI100" s="397">
        <v>0.51207022677397163</v>
      </c>
      <c r="AJ100" s="397">
        <v>1.6272189349112836</v>
      </c>
      <c r="AK100" s="397">
        <v>7.8492935635792804</v>
      </c>
      <c r="AL100" s="397"/>
      <c r="AM100" s="397"/>
      <c r="AN100" s="397"/>
      <c r="AO100" s="397"/>
      <c r="AP100" s="397">
        <v>39.050473975127872</v>
      </c>
      <c r="AQ100" s="397">
        <v>1.2838801711840375</v>
      </c>
      <c r="AR100" s="397">
        <v>2.1950341849586152</v>
      </c>
      <c r="AS100" s="397">
        <v>6.486689163854507</v>
      </c>
    </row>
    <row r="101" spans="1:45">
      <c r="A101" s="484">
        <v>37347</v>
      </c>
      <c r="B101" s="397">
        <v>27.22587936783566</v>
      </c>
      <c r="C101" s="397">
        <v>0.26799387442571287</v>
      </c>
      <c r="D101" s="397">
        <v>3.3136094674556205</v>
      </c>
      <c r="E101" s="397">
        <v>2.5851938895416851</v>
      </c>
      <c r="F101" s="397">
        <v>31.057286456929489</v>
      </c>
      <c r="G101" s="397">
        <v>0.19297568506367213</v>
      </c>
      <c r="H101" s="397">
        <v>2.7711797307996733</v>
      </c>
      <c r="I101" s="397">
        <v>7.0074196207749395</v>
      </c>
      <c r="J101" s="397">
        <v>49.498781568453708</v>
      </c>
      <c r="K101" s="397">
        <v>0.15564202334630295</v>
      </c>
      <c r="L101" s="397">
        <v>1.6186340307935154</v>
      </c>
      <c r="M101" s="397">
        <v>9.9999999999999858</v>
      </c>
      <c r="N101" s="397">
        <v>35.762187648894361</v>
      </c>
      <c r="O101" s="397">
        <v>0.23157082207640656</v>
      </c>
      <c r="P101" s="397">
        <v>2.4861878453038599</v>
      </c>
      <c r="Q101" s="397">
        <v>6.0432829726418902</v>
      </c>
      <c r="R101" s="397">
        <v>46.668558635259984</v>
      </c>
      <c r="S101" s="397">
        <v>1.110162254483356</v>
      </c>
      <c r="T101" s="397">
        <v>3.5870516185476902</v>
      </c>
      <c r="U101" s="397">
        <v>7.0847151040096321</v>
      </c>
      <c r="V101" s="397">
        <v>49.999815634898098</v>
      </c>
      <c r="W101" s="397">
        <v>0.14771048744461268</v>
      </c>
      <c r="X101" s="397">
        <v>7.3800738007378186E-2</v>
      </c>
      <c r="Y101" s="397">
        <v>-0.14727540500736325</v>
      </c>
      <c r="Z101" s="397">
        <v>47.289373132069763</v>
      </c>
      <c r="AA101" s="397">
        <v>0.97287735849056389</v>
      </c>
      <c r="AB101" s="397">
        <v>3.131586871424247</v>
      </c>
      <c r="AC101" s="397">
        <v>6.1686298822070569</v>
      </c>
      <c r="AD101" s="397">
        <v>48.217520703933751</v>
      </c>
      <c r="AE101" s="397">
        <v>0.57354925775980803</v>
      </c>
      <c r="AF101" s="397">
        <v>2.4398625429553391</v>
      </c>
      <c r="AG101" s="397">
        <v>7.8509406657019127</v>
      </c>
      <c r="AH101" s="397">
        <v>48.17716311435948</v>
      </c>
      <c r="AI101" s="397">
        <v>0.14556040756910704</v>
      </c>
      <c r="AJ101" s="397">
        <v>1.7751479289940875</v>
      </c>
      <c r="AK101" s="397">
        <v>7.3322932917316592</v>
      </c>
      <c r="AL101" s="397"/>
      <c r="AM101" s="397"/>
      <c r="AN101" s="397"/>
      <c r="AO101" s="397"/>
      <c r="AP101" s="397">
        <v>39.242976311624986</v>
      </c>
      <c r="AQ101" s="397">
        <v>0.49295774647887924</v>
      </c>
      <c r="AR101" s="397">
        <v>2.6988125224901154</v>
      </c>
      <c r="AS101" s="397">
        <v>6.0966542750929449</v>
      </c>
    </row>
    <row r="102" spans="1:45">
      <c r="A102" s="484">
        <v>37377</v>
      </c>
      <c r="B102" s="397">
        <v>26.986782298167768</v>
      </c>
      <c r="C102" s="397">
        <v>-0.8781977854142724</v>
      </c>
      <c r="D102" s="397">
        <v>2.4063116370808757</v>
      </c>
      <c r="E102" s="397">
        <v>4.4668008048289778</v>
      </c>
      <c r="F102" s="397">
        <v>31.033359425760821</v>
      </c>
      <c r="G102" s="397">
        <v>-7.7041602465328651E-2</v>
      </c>
      <c r="H102" s="397">
        <v>2.6920031670625519</v>
      </c>
      <c r="I102" s="397">
        <v>6.2679229823842775</v>
      </c>
      <c r="J102" s="397">
        <v>49.67185423128047</v>
      </c>
      <c r="K102" s="397">
        <v>0.34965034965036068</v>
      </c>
      <c r="L102" s="397">
        <v>1.973943939992111</v>
      </c>
      <c r="M102" s="397">
        <v>10.102301790281331</v>
      </c>
      <c r="N102" s="397">
        <v>35.665793612104885</v>
      </c>
      <c r="O102" s="397">
        <v>-0.26954177897576415</v>
      </c>
      <c r="P102" s="397">
        <v>2.2099447513812152</v>
      </c>
      <c r="Q102" s="397">
        <v>7.1576334298717512</v>
      </c>
      <c r="R102" s="397">
        <v>46.799945343129522</v>
      </c>
      <c r="S102" s="397">
        <v>0.28153153153152743</v>
      </c>
      <c r="T102" s="397">
        <v>3.8786818314377314</v>
      </c>
      <c r="U102" s="397">
        <v>6.9348543980786559</v>
      </c>
      <c r="V102" s="397">
        <v>50.184180736796691</v>
      </c>
      <c r="W102" s="397">
        <v>0.36873156342183222</v>
      </c>
      <c r="X102" s="397">
        <v>0.44280442804426912</v>
      </c>
      <c r="Y102" s="397">
        <v>0.33173608551417999</v>
      </c>
      <c r="Z102" s="397">
        <v>47.427444294499175</v>
      </c>
      <c r="AA102" s="397">
        <v>0.29197080291973521</v>
      </c>
      <c r="AB102" s="397">
        <v>3.4327009936766046</v>
      </c>
      <c r="AC102" s="397">
        <v>6.0840024706608915</v>
      </c>
      <c r="AD102" s="397">
        <v>48.379270186335411</v>
      </c>
      <c r="AE102" s="397">
        <v>0.33545790003356046</v>
      </c>
      <c r="AF102" s="397">
        <v>2.7835051546391867</v>
      </c>
      <c r="AG102" s="397">
        <v>7.8615218175261532</v>
      </c>
      <c r="AH102" s="397">
        <v>48.22968182414985</v>
      </c>
      <c r="AI102" s="397">
        <v>0.10901162790699459</v>
      </c>
      <c r="AJ102" s="397">
        <v>1.886094674556233</v>
      </c>
      <c r="AK102" s="397">
        <v>7.1984435797665327</v>
      </c>
      <c r="AL102" s="397"/>
      <c r="AM102" s="397"/>
      <c r="AN102" s="397"/>
      <c r="AO102" s="397"/>
      <c r="AP102" s="397">
        <v>39.229226144732337</v>
      </c>
      <c r="AQ102" s="397">
        <v>-3.5038542396634398E-2</v>
      </c>
      <c r="AR102" s="397">
        <v>2.6628283555235868</v>
      </c>
      <c r="AS102" s="397">
        <v>6.7739520958083972</v>
      </c>
    </row>
    <row r="103" spans="1:45">
      <c r="A103" s="484">
        <v>37408</v>
      </c>
      <c r="B103" s="397">
        <v>27.600118259489761</v>
      </c>
      <c r="C103" s="397">
        <v>2.2727272727272663</v>
      </c>
      <c r="D103" s="397">
        <v>4.7337278106508904</v>
      </c>
      <c r="E103" s="397">
        <v>10.211706102117063</v>
      </c>
      <c r="F103" s="397">
        <v>31.320483799784824</v>
      </c>
      <c r="G103" s="397">
        <v>0.92521202775637335</v>
      </c>
      <c r="H103" s="397">
        <v>3.6421219319081644</v>
      </c>
      <c r="I103" s="397">
        <v>7.427164546573664</v>
      </c>
      <c r="J103" s="397">
        <v>50.902593166937436</v>
      </c>
      <c r="K103" s="397">
        <v>2.4777390631049059</v>
      </c>
      <c r="L103" s="397">
        <v>4.5005921831819791</v>
      </c>
      <c r="M103" s="397">
        <v>12.066045723962745</v>
      </c>
      <c r="N103" s="397">
        <v>36.505798789841727</v>
      </c>
      <c r="O103" s="397">
        <v>2.3552123552123874</v>
      </c>
      <c r="P103" s="397">
        <v>4.6172059984214826</v>
      </c>
      <c r="Q103" s="397">
        <v>11.106454316848286</v>
      </c>
      <c r="R103" s="397">
        <v>47.299214833033766</v>
      </c>
      <c r="S103" s="397">
        <v>1.0668163952835386</v>
      </c>
      <c r="T103" s="397">
        <v>4.9868766404199505</v>
      </c>
      <c r="U103" s="397">
        <v>7.5268817204300973</v>
      </c>
      <c r="V103" s="397">
        <v>50.239490267366264</v>
      </c>
      <c r="W103" s="397">
        <v>0.11021307861864216</v>
      </c>
      <c r="X103" s="397">
        <v>0.5535055350553364</v>
      </c>
      <c r="Y103" s="397">
        <v>0.33136966126656375</v>
      </c>
      <c r="Z103" s="397">
        <v>47.883079130516194</v>
      </c>
      <c r="AA103" s="397">
        <v>0.9606986899563168</v>
      </c>
      <c r="AB103" s="397">
        <v>4.4263775971093082</v>
      </c>
      <c r="AC103" s="397">
        <v>6.6092837380879388</v>
      </c>
      <c r="AD103" s="397">
        <v>49.171842650103521</v>
      </c>
      <c r="AE103" s="397">
        <v>1.6382480775660326</v>
      </c>
      <c r="AF103" s="397">
        <v>4.4673539518900469</v>
      </c>
      <c r="AG103" s="397">
        <v>8.9996414485478766</v>
      </c>
      <c r="AH103" s="397">
        <v>48.684843975666332</v>
      </c>
      <c r="AI103" s="397">
        <v>0.94373865698730697</v>
      </c>
      <c r="AJ103" s="397">
        <v>2.8476331360947142</v>
      </c>
      <c r="AK103" s="397">
        <v>7.7072037180480493</v>
      </c>
      <c r="AL103" s="397"/>
      <c r="AM103" s="397"/>
      <c r="AN103" s="397"/>
      <c r="AO103" s="397"/>
      <c r="AP103" s="397">
        <v>39.944234823150168</v>
      </c>
      <c r="AQ103" s="397">
        <v>1.8226428321065384</v>
      </c>
      <c r="AR103" s="397">
        <v>4.5340050377833876</v>
      </c>
      <c r="AS103" s="397">
        <v>9.375</v>
      </c>
    </row>
    <row r="104" spans="1:45">
      <c r="A104" s="484">
        <v>37438</v>
      </c>
      <c r="B104" s="397">
        <v>28.07831239882556</v>
      </c>
      <c r="C104" s="397">
        <v>1.7325800376648033</v>
      </c>
      <c r="D104" s="397">
        <v>6.5483234714004226</v>
      </c>
      <c r="E104" s="397">
        <v>13.107202680067047</v>
      </c>
      <c r="F104" s="397">
        <v>31.978477156923162</v>
      </c>
      <c r="G104" s="397">
        <v>2.1008403361344676</v>
      </c>
      <c r="H104" s="397">
        <v>5.8194774346793423</v>
      </c>
      <c r="I104" s="397">
        <v>9.9095394736842053</v>
      </c>
      <c r="J104" s="397">
        <v>53.729446659774538</v>
      </c>
      <c r="K104" s="397">
        <v>5.5534567434831956</v>
      </c>
      <c r="L104" s="397">
        <v>10.303987366758776</v>
      </c>
      <c r="M104" s="397">
        <v>16.368179925031228</v>
      </c>
      <c r="N104" s="397">
        <v>37.827774151525915</v>
      </c>
      <c r="O104" s="397">
        <v>3.6212749905695603</v>
      </c>
      <c r="P104" s="397">
        <v>8.4056827150749598</v>
      </c>
      <c r="Q104" s="397">
        <v>14.745196324143677</v>
      </c>
      <c r="R104" s="397">
        <v>47.956148372381456</v>
      </c>
      <c r="S104" s="397">
        <v>1.3888888888888857</v>
      </c>
      <c r="T104" s="397">
        <v>6.4450277048702276</v>
      </c>
      <c r="U104" s="397">
        <v>8.2443653618030623</v>
      </c>
      <c r="V104" s="397">
        <v>49.999815634898098</v>
      </c>
      <c r="W104" s="397">
        <v>-0.47706422018347894</v>
      </c>
      <c r="X104" s="397">
        <v>7.3800738007378186E-2</v>
      </c>
      <c r="Y104" s="397">
        <v>-0.14727540500736325</v>
      </c>
      <c r="Z104" s="397">
        <v>48.4353637802338</v>
      </c>
      <c r="AA104" s="397">
        <v>1.1534025374855901</v>
      </c>
      <c r="AB104" s="397">
        <v>5.6308340861186394</v>
      </c>
      <c r="AC104" s="397">
        <v>7.1799572257867226</v>
      </c>
      <c r="AD104" s="397">
        <v>50.724637681159422</v>
      </c>
      <c r="AE104" s="397">
        <v>3.1578947368421098</v>
      </c>
      <c r="AF104" s="397">
        <v>7.7663230240549836</v>
      </c>
      <c r="AG104" s="397">
        <v>11.284599006387523</v>
      </c>
      <c r="AH104" s="397">
        <v>49.840255591054301</v>
      </c>
      <c r="AI104" s="397">
        <v>2.3732470334411744</v>
      </c>
      <c r="AJ104" s="397">
        <v>5.2884615384615472</v>
      </c>
      <c r="AK104" s="397">
        <v>9.2059838895281985</v>
      </c>
      <c r="AL104" s="397"/>
      <c r="AM104" s="397"/>
      <c r="AN104" s="397"/>
      <c r="AO104" s="397"/>
      <c r="AP104" s="397">
        <v>41.016747840776922</v>
      </c>
      <c r="AQ104" s="397">
        <v>2.6850258175559389</v>
      </c>
      <c r="AR104" s="397">
        <v>7.3407700611730888</v>
      </c>
      <c r="AS104" s="397">
        <v>11.848518935133129</v>
      </c>
    </row>
    <row r="105" spans="1:45">
      <c r="A105" s="484">
        <v>37469</v>
      </c>
      <c r="B105" s="397">
        <v>28.993118578424458</v>
      </c>
      <c r="C105" s="397">
        <v>3.2580525731210344</v>
      </c>
      <c r="D105" s="397">
        <v>10.019723865877708</v>
      </c>
      <c r="E105" s="397">
        <v>16.402337228714515</v>
      </c>
      <c r="F105" s="397">
        <v>33.318390902368499</v>
      </c>
      <c r="G105" s="397">
        <v>4.1900486344930528</v>
      </c>
      <c r="H105" s="397">
        <v>10.25336500395882</v>
      </c>
      <c r="I105" s="397">
        <v>13.441955193482684</v>
      </c>
      <c r="J105" s="397">
        <v>55.287100625215388</v>
      </c>
      <c r="K105" s="397">
        <v>2.8990694345025076</v>
      </c>
      <c r="L105" s="397">
        <v>13.50177654954598</v>
      </c>
      <c r="M105" s="397">
        <v>17.203424378312263</v>
      </c>
      <c r="N105" s="397">
        <v>38.98450259299959</v>
      </c>
      <c r="O105" s="397">
        <v>3.0578813250819081</v>
      </c>
      <c r="P105" s="397">
        <v>11.720599842146797</v>
      </c>
      <c r="Q105" s="397">
        <v>16.790429042904293</v>
      </c>
      <c r="R105" s="397">
        <v>48.46855653307265</v>
      </c>
      <c r="S105" s="397">
        <v>1.0684931506849153</v>
      </c>
      <c r="T105" s="397">
        <v>7.5823855351414409</v>
      </c>
      <c r="U105" s="397">
        <v>8.8200589970501113</v>
      </c>
      <c r="V105" s="397">
        <v>49.999815634898098</v>
      </c>
      <c r="W105" s="397">
        <v>0</v>
      </c>
      <c r="X105" s="397">
        <v>7.3800738007378186E-2</v>
      </c>
      <c r="Y105" s="397">
        <v>-3.6859565057142163E-2</v>
      </c>
      <c r="Z105" s="397">
        <v>48.890998616250819</v>
      </c>
      <c r="AA105" s="397">
        <v>0.94070695553021721</v>
      </c>
      <c r="AB105" s="397">
        <v>6.624510689551343</v>
      </c>
      <c r="AC105" s="397">
        <v>7.6946472019464522</v>
      </c>
      <c r="AD105" s="397">
        <v>51.662784679089022</v>
      </c>
      <c r="AE105" s="397">
        <v>1.8494897959183447</v>
      </c>
      <c r="AF105" s="397">
        <v>9.7594501718212996</v>
      </c>
      <c r="AG105" s="397">
        <v>11.952330879775658</v>
      </c>
      <c r="AH105" s="397">
        <v>50.943148496651929</v>
      </c>
      <c r="AI105" s="397">
        <v>2.2128556375131865</v>
      </c>
      <c r="AJ105" s="397">
        <v>7.6183431952662914</v>
      </c>
      <c r="AK105" s="397">
        <v>10.31084154662625</v>
      </c>
      <c r="AL105" s="397"/>
      <c r="AM105" s="397"/>
      <c r="AN105" s="397"/>
      <c r="AO105" s="397"/>
      <c r="AP105" s="397">
        <v>41.965509356369814</v>
      </c>
      <c r="AQ105" s="397">
        <v>2.3131076097888013</v>
      </c>
      <c r="AR105" s="397">
        <v>9.8236775818639757</v>
      </c>
      <c r="AS105" s="397">
        <v>13.330857779428129</v>
      </c>
    </row>
    <row r="106" spans="1:45">
      <c r="A106" s="484">
        <v>37500</v>
      </c>
      <c r="B106" s="397">
        <v>29.616850064514622</v>
      </c>
      <c r="C106" s="397">
        <v>2.1513087128002866</v>
      </c>
      <c r="D106" s="397">
        <v>12.386587771203168</v>
      </c>
      <c r="E106" s="397">
        <v>17.533003300330009</v>
      </c>
      <c r="F106" s="397">
        <v>33.892639650416506</v>
      </c>
      <c r="G106" s="397">
        <v>1.7235188509874462</v>
      </c>
      <c r="H106" s="397">
        <v>12.153602533650059</v>
      </c>
      <c r="I106" s="397">
        <v>15.069049553208785</v>
      </c>
      <c r="J106" s="397">
        <v>55.53709447152071</v>
      </c>
      <c r="K106" s="397">
        <v>0.45217391304348098</v>
      </c>
      <c r="L106" s="397">
        <v>14.015001973943924</v>
      </c>
      <c r="M106" s="397">
        <v>16.734033953112345</v>
      </c>
      <c r="N106" s="397">
        <v>39.494013930315376</v>
      </c>
      <c r="O106" s="397">
        <v>1.3069586718473971</v>
      </c>
      <c r="P106" s="397">
        <v>13.18074191002367</v>
      </c>
      <c r="Q106" s="397">
        <v>17.156862745098039</v>
      </c>
      <c r="R106" s="397">
        <v>48.980964693763859</v>
      </c>
      <c r="S106" s="397">
        <v>1.0571970723773489</v>
      </c>
      <c r="T106" s="397">
        <v>8.7197433654126826</v>
      </c>
      <c r="U106" s="397">
        <v>9.5825984714873726</v>
      </c>
      <c r="V106" s="397">
        <v>49.852323553379229</v>
      </c>
      <c r="W106" s="397">
        <v>-0.29498525073745441</v>
      </c>
      <c r="X106" s="397">
        <v>-0.22140221402213456</v>
      </c>
      <c r="Y106" s="397">
        <v>0</v>
      </c>
      <c r="Z106" s="397">
        <v>49.346633452267831</v>
      </c>
      <c r="AA106" s="397">
        <v>0.93194012990677777</v>
      </c>
      <c r="AB106" s="397">
        <v>7.6181872929840182</v>
      </c>
      <c r="AC106" s="397">
        <v>8.4015771913860959</v>
      </c>
      <c r="AD106" s="397">
        <v>52.018633540372669</v>
      </c>
      <c r="AE106" s="397">
        <v>0.68879148403256352</v>
      </c>
      <c r="AF106" s="397">
        <v>10.515463917525778</v>
      </c>
      <c r="AG106" s="397">
        <v>12.13389121338912</v>
      </c>
      <c r="AH106" s="397">
        <v>51.22324828220053</v>
      </c>
      <c r="AI106" s="397">
        <v>0.54982817869415612</v>
      </c>
      <c r="AJ106" s="397">
        <v>8.2100591715976492</v>
      </c>
      <c r="AK106" s="397">
        <v>10.331825037707375</v>
      </c>
      <c r="AL106" s="397"/>
      <c r="AM106" s="397"/>
      <c r="AN106" s="397"/>
      <c r="AO106" s="397"/>
      <c r="AP106" s="397">
        <v>42.446765197612585</v>
      </c>
      <c r="AQ106" s="397">
        <v>1.1467889908256694</v>
      </c>
      <c r="AR106" s="397">
        <v>11.08312342569269</v>
      </c>
      <c r="AS106" s="397">
        <v>13.827433628318602</v>
      </c>
    </row>
    <row r="107" spans="1:45">
      <c r="A107" s="484">
        <v>37530</v>
      </c>
      <c r="B107" s="397">
        <v>29.575267965441949</v>
      </c>
      <c r="C107" s="397">
        <v>-0.14040014040013205</v>
      </c>
      <c r="D107" s="397">
        <v>12.228796844181474</v>
      </c>
      <c r="E107" s="397">
        <v>17.271228359439419</v>
      </c>
      <c r="F107" s="397">
        <v>34.419034336127169</v>
      </c>
      <c r="G107" s="397">
        <v>1.5531238969290371</v>
      </c>
      <c r="H107" s="397">
        <v>13.89548693586697</v>
      </c>
      <c r="I107" s="397">
        <v>15.68154402895054</v>
      </c>
      <c r="J107" s="397">
        <v>55.806318613695666</v>
      </c>
      <c r="K107" s="397">
        <v>0.48476454293626148</v>
      </c>
      <c r="L107" s="397">
        <v>14.567706277141696</v>
      </c>
      <c r="M107" s="397">
        <v>16.219463356027219</v>
      </c>
      <c r="N107" s="397">
        <v>39.562866813736427</v>
      </c>
      <c r="O107" s="397">
        <v>0.1743375174337416</v>
      </c>
      <c r="P107" s="397">
        <v>13.378058405682708</v>
      </c>
      <c r="Q107" s="397">
        <v>16.741162129215766</v>
      </c>
      <c r="R107" s="397">
        <v>49.427679500520284</v>
      </c>
      <c r="S107" s="397">
        <v>0.91201716738196126</v>
      </c>
      <c r="T107" s="397">
        <v>9.7112860892388539</v>
      </c>
      <c r="U107" s="397">
        <v>10.225607969528269</v>
      </c>
      <c r="V107" s="397">
        <v>49.852323553379229</v>
      </c>
      <c r="W107" s="397">
        <v>0</v>
      </c>
      <c r="X107" s="397">
        <v>-0.22140221402213456</v>
      </c>
      <c r="Y107" s="397">
        <v>-0.11082379017362598</v>
      </c>
      <c r="Z107" s="397">
        <v>49.733232707070165</v>
      </c>
      <c r="AA107" s="397">
        <v>0.78343592613320823</v>
      </c>
      <c r="AB107" s="397">
        <v>8.4613068352905856</v>
      </c>
      <c r="AC107" s="397">
        <v>8.9534180278281923</v>
      </c>
      <c r="AD107" s="397">
        <v>52.358307453416153</v>
      </c>
      <c r="AE107" s="397">
        <v>0.65298507462688349</v>
      </c>
      <c r="AF107" s="397">
        <v>11.237113402061865</v>
      </c>
      <c r="AG107" s="397">
        <v>12.201039861351816</v>
      </c>
      <c r="AH107" s="397">
        <v>51.468335594555555</v>
      </c>
      <c r="AI107" s="397">
        <v>0.47846889952151628</v>
      </c>
      <c r="AJ107" s="397">
        <v>8.7278106508875908</v>
      </c>
      <c r="AK107" s="397">
        <v>9.9887766554433028</v>
      </c>
      <c r="AL107" s="397"/>
      <c r="AM107" s="397"/>
      <c r="AN107" s="397"/>
      <c r="AO107" s="397"/>
      <c r="AP107" s="397">
        <v>42.625517367217043</v>
      </c>
      <c r="AQ107" s="397">
        <v>0.42112082928409222</v>
      </c>
      <c r="AR107" s="397">
        <v>11.550917596257634</v>
      </c>
      <c r="AS107" s="397">
        <v>13.80323054331862</v>
      </c>
    </row>
    <row r="108" spans="1:45">
      <c r="A108" s="484">
        <v>37561</v>
      </c>
      <c r="B108" s="397">
        <v>30.032671055241401</v>
      </c>
      <c r="C108" s="397">
        <v>1.5465729349736392</v>
      </c>
      <c r="D108" s="397">
        <v>13.964497041420131</v>
      </c>
      <c r="E108" s="397">
        <v>18.450184501845015</v>
      </c>
      <c r="F108" s="397">
        <v>34.957392537422173</v>
      </c>
      <c r="G108" s="397">
        <v>1.5641293013555924</v>
      </c>
      <c r="H108" s="397">
        <v>15.676959619952484</v>
      </c>
      <c r="I108" s="397">
        <v>16.833266693322656</v>
      </c>
      <c r="J108" s="397">
        <v>56.556300152611641</v>
      </c>
      <c r="K108" s="397">
        <v>1.3439007580978739</v>
      </c>
      <c r="L108" s="397">
        <v>16.107382550335572</v>
      </c>
      <c r="M108" s="397">
        <v>16.845450933651193</v>
      </c>
      <c r="N108" s="397">
        <v>40.127460457789049</v>
      </c>
      <c r="O108" s="397">
        <v>1.4270797076226813</v>
      </c>
      <c r="P108" s="397">
        <v>14.996053670086809</v>
      </c>
      <c r="Q108" s="397">
        <v>17.594834543987076</v>
      </c>
      <c r="R108" s="397">
        <v>49.966365002785395</v>
      </c>
      <c r="S108" s="397">
        <v>1.0898458266879345</v>
      </c>
      <c r="T108" s="397">
        <v>10.906969962088084</v>
      </c>
      <c r="U108" s="397">
        <v>10.971695360373502</v>
      </c>
      <c r="V108" s="397">
        <v>49.852323553379229</v>
      </c>
      <c r="W108" s="397">
        <v>0</v>
      </c>
      <c r="X108" s="397">
        <v>-0.22140221402213456</v>
      </c>
      <c r="Y108" s="397">
        <v>-0.22140221402213456</v>
      </c>
      <c r="Z108" s="397">
        <v>50.216481775573058</v>
      </c>
      <c r="AA108" s="397">
        <v>0.97168239866738304</v>
      </c>
      <c r="AB108" s="397">
        <v>9.5152062631737238</v>
      </c>
      <c r="AC108" s="397">
        <v>9.5811991563724064</v>
      </c>
      <c r="AD108" s="397">
        <v>52.972955486542439</v>
      </c>
      <c r="AE108" s="397">
        <v>1.1739264751312817</v>
      </c>
      <c r="AF108" s="397">
        <v>12.542955326460486</v>
      </c>
      <c r="AG108" s="397">
        <v>12.892106170286112</v>
      </c>
      <c r="AH108" s="397">
        <v>51.958510219265612</v>
      </c>
      <c r="AI108" s="397">
        <v>0.95238095238097742</v>
      </c>
      <c r="AJ108" s="397">
        <v>9.7633136094674882</v>
      </c>
      <c r="AK108" s="397">
        <v>10.211659858893427</v>
      </c>
      <c r="AL108" s="397"/>
      <c r="AM108" s="397"/>
      <c r="AN108" s="397"/>
      <c r="AO108" s="397"/>
      <c r="AP108" s="397">
        <v>43.161773876030423</v>
      </c>
      <c r="AQ108" s="397">
        <v>1.2580645161290391</v>
      </c>
      <c r="AR108" s="397">
        <v>12.954300107952506</v>
      </c>
      <c r="AS108" s="397">
        <v>14.603870025556787</v>
      </c>
    </row>
    <row r="109" spans="1:45">
      <c r="A109" s="484">
        <v>37591</v>
      </c>
      <c r="B109" s="397">
        <v>30.760357789013256</v>
      </c>
      <c r="C109" s="397">
        <v>2.4229837313949361</v>
      </c>
      <c r="D109" s="397">
        <v>16.725838264299782</v>
      </c>
      <c r="E109" s="397">
        <v>16.725838264299782</v>
      </c>
      <c r="F109" s="397">
        <v>35.89054675300018</v>
      </c>
      <c r="G109" s="397">
        <v>2.6694045174538132</v>
      </c>
      <c r="H109" s="397">
        <v>18.764845605700714</v>
      </c>
      <c r="I109" s="397">
        <v>18.764845605700714</v>
      </c>
      <c r="J109" s="397">
        <v>57.498584650224004</v>
      </c>
      <c r="K109" s="397">
        <v>1.6660999659979581</v>
      </c>
      <c r="L109" s="397">
        <v>18.041847611527828</v>
      </c>
      <c r="M109" s="397">
        <v>18.041847611527828</v>
      </c>
      <c r="N109" s="397">
        <v>40.953695058841667</v>
      </c>
      <c r="O109" s="397">
        <v>2.0590253946465253</v>
      </c>
      <c r="P109" s="397">
        <v>17.363851617995223</v>
      </c>
      <c r="Q109" s="397">
        <v>17.363851617995223</v>
      </c>
      <c r="R109" s="397">
        <v>50.268554430885331</v>
      </c>
      <c r="S109" s="397">
        <v>0.60478569550355132</v>
      </c>
      <c r="T109" s="397">
        <v>11.577719451735206</v>
      </c>
      <c r="U109" s="397">
        <v>11.577719451735206</v>
      </c>
      <c r="V109" s="397">
        <v>49.631085431100914</v>
      </c>
      <c r="W109" s="397">
        <v>-0.44378698224852542</v>
      </c>
      <c r="X109" s="397">
        <v>-0.66420664206641788</v>
      </c>
      <c r="Y109" s="397">
        <v>-0.66420664206641788</v>
      </c>
      <c r="Z109" s="397">
        <v>50.451202751703036</v>
      </c>
      <c r="AA109" s="397">
        <v>0.46741820181468086</v>
      </c>
      <c r="AB109" s="397">
        <v>10.027100271002681</v>
      </c>
      <c r="AC109" s="397">
        <v>10.027100271002681</v>
      </c>
      <c r="AD109" s="397">
        <v>53.50672877846791</v>
      </c>
      <c r="AE109" s="397">
        <v>1.007633587786259</v>
      </c>
      <c r="AF109" s="397">
        <v>13.676975945017176</v>
      </c>
      <c r="AG109" s="397">
        <v>13.676975945017176</v>
      </c>
      <c r="AH109" s="397">
        <v>52.413672370782081</v>
      </c>
      <c r="AI109" s="397">
        <v>0.8760107816711411</v>
      </c>
      <c r="AJ109" s="397">
        <v>10.724852071005927</v>
      </c>
      <c r="AK109" s="397">
        <v>10.724852071005927</v>
      </c>
      <c r="AL109" s="397"/>
      <c r="AM109" s="397"/>
      <c r="AN109" s="397"/>
      <c r="AO109" s="397"/>
      <c r="AP109" s="397">
        <v>43.80803171998501</v>
      </c>
      <c r="AQ109" s="397">
        <v>1.49729213125201</v>
      </c>
      <c r="AR109" s="397">
        <v>14.645555955379635</v>
      </c>
      <c r="AS109" s="397">
        <v>14.645555955379635</v>
      </c>
    </row>
    <row r="110" spans="1:45">
      <c r="A110" s="484">
        <v>37622</v>
      </c>
      <c r="B110" s="397">
        <v>32.88104484171982</v>
      </c>
      <c r="C110" s="397">
        <v>6.894221020615106</v>
      </c>
      <c r="D110" s="397">
        <v>6.894221020615106</v>
      </c>
      <c r="E110" s="397">
        <v>22.50193648334627</v>
      </c>
      <c r="F110" s="397">
        <v>37.122788858186524</v>
      </c>
      <c r="G110" s="397">
        <v>3.4333333333333513</v>
      </c>
      <c r="H110" s="397">
        <v>3.4333333333333513</v>
      </c>
      <c r="I110" s="397">
        <v>21.590909090909108</v>
      </c>
      <c r="J110" s="397">
        <v>59.229311278491622</v>
      </c>
      <c r="K110" s="397">
        <v>3.0100334448160737</v>
      </c>
      <c r="L110" s="397">
        <v>3.0100334448160737</v>
      </c>
      <c r="M110" s="397">
        <v>21.069182389937112</v>
      </c>
      <c r="N110" s="397">
        <v>43.005510984789026</v>
      </c>
      <c r="O110" s="397">
        <v>5.0100874243443485</v>
      </c>
      <c r="P110" s="397">
        <v>5.0100874243443485</v>
      </c>
      <c r="Q110" s="397">
        <v>21.849395239953196</v>
      </c>
      <c r="R110" s="397">
        <v>51.424757460137265</v>
      </c>
      <c r="S110" s="397">
        <v>2.3000522739153269</v>
      </c>
      <c r="T110" s="397">
        <v>2.3000522739153269</v>
      </c>
      <c r="U110" s="397">
        <v>13.580963435867659</v>
      </c>
      <c r="V110" s="397">
        <v>49.797014022809655</v>
      </c>
      <c r="W110" s="397">
        <v>0.33432392273404332</v>
      </c>
      <c r="X110" s="397">
        <v>0.33432392273404332</v>
      </c>
      <c r="Y110" s="397">
        <v>-7.3991860895290529E-2</v>
      </c>
      <c r="Z110" s="397">
        <v>51.51435070240943</v>
      </c>
      <c r="AA110" s="397">
        <v>2.1072796934866034</v>
      </c>
      <c r="AB110" s="397">
        <v>2.1072796934866034</v>
      </c>
      <c r="AC110" s="397">
        <v>11.941194119411946</v>
      </c>
      <c r="AD110" s="397">
        <v>54.865424430641824</v>
      </c>
      <c r="AE110" s="397">
        <v>2.5392986698911812</v>
      </c>
      <c r="AF110" s="397">
        <v>2.5392986698911812</v>
      </c>
      <c r="AG110" s="397">
        <v>16.084873374401099</v>
      </c>
      <c r="AH110" s="397">
        <v>53.218959254234314</v>
      </c>
      <c r="AI110" s="397">
        <v>1.5364061456245821</v>
      </c>
      <c r="AJ110" s="397">
        <v>1.5364061456245821</v>
      </c>
      <c r="AK110" s="397">
        <v>11.846946284032356</v>
      </c>
      <c r="AL110" s="397"/>
      <c r="AM110" s="397"/>
      <c r="AN110" s="397"/>
      <c r="AO110" s="397"/>
      <c r="AP110" s="397">
        <v>45.540552748458985</v>
      </c>
      <c r="AQ110" s="397">
        <v>3.954802259886975</v>
      </c>
      <c r="AR110" s="397">
        <v>3.954802259886975</v>
      </c>
      <c r="AS110" s="397">
        <v>18.159115233678193</v>
      </c>
    </row>
    <row r="111" spans="1:45">
      <c r="A111" s="484">
        <v>37653</v>
      </c>
      <c r="B111" s="397">
        <v>34.211672012045504</v>
      </c>
      <c r="C111" s="397">
        <v>4.0467910211824147</v>
      </c>
      <c r="D111" s="397">
        <v>11.220006759040245</v>
      </c>
      <c r="E111" s="397">
        <v>28.5546875</v>
      </c>
      <c r="F111" s="397">
        <v>38.426812056878859</v>
      </c>
      <c r="G111" s="397">
        <v>3.5127296165001525</v>
      </c>
      <c r="H111" s="397">
        <v>7.0666666666666629</v>
      </c>
      <c r="I111" s="397">
        <v>25.960784313725483</v>
      </c>
      <c r="J111" s="397">
        <v>59.960062521537942</v>
      </c>
      <c r="K111" s="397">
        <v>1.2337662337662323</v>
      </c>
      <c r="L111" s="397">
        <v>4.2809364548495097</v>
      </c>
      <c r="M111" s="397">
        <v>21.844470496287599</v>
      </c>
      <c r="N111" s="397">
        <v>44.148468849578485</v>
      </c>
      <c r="O111" s="397">
        <v>2.657700928594295</v>
      </c>
      <c r="P111" s="397">
        <v>7.8009414929388186</v>
      </c>
      <c r="Q111" s="397">
        <v>25.234375000000014</v>
      </c>
      <c r="R111" s="397">
        <v>51.503589484858992</v>
      </c>
      <c r="S111" s="397">
        <v>0.15329586101175607</v>
      </c>
      <c r="T111" s="397">
        <v>2.4568740198641024</v>
      </c>
      <c r="U111" s="397">
        <v>13.39311541799249</v>
      </c>
      <c r="V111" s="397">
        <v>49.852323553379229</v>
      </c>
      <c r="W111" s="397">
        <v>0.11106997408364805</v>
      </c>
      <c r="X111" s="397">
        <v>0.4457652303120625</v>
      </c>
      <c r="Y111" s="397">
        <v>-0.22140221402213456</v>
      </c>
      <c r="Z111" s="397">
        <v>51.583386283624129</v>
      </c>
      <c r="AA111" s="397">
        <v>0.13401232913427918</v>
      </c>
      <c r="AB111" s="397">
        <v>2.2441160372194986</v>
      </c>
      <c r="AC111" s="397">
        <v>11.722488038277532</v>
      </c>
      <c r="AD111" s="397">
        <v>55.221273291925463</v>
      </c>
      <c r="AE111" s="397">
        <v>0.64858490566037119</v>
      </c>
      <c r="AF111" s="397">
        <v>3.2043530834340999</v>
      </c>
      <c r="AG111" s="397">
        <v>16.320272572402033</v>
      </c>
      <c r="AH111" s="397">
        <v>53.429034093395771</v>
      </c>
      <c r="AI111" s="397">
        <v>0.39473684210527438</v>
      </c>
      <c r="AJ111" s="397">
        <v>1.937207748831014</v>
      </c>
      <c r="AK111" s="397">
        <v>11.631309436722773</v>
      </c>
      <c r="AL111" s="397"/>
      <c r="AM111" s="397"/>
      <c r="AN111" s="397"/>
      <c r="AO111" s="397"/>
      <c r="AP111" s="397">
        <v>46.351812595125374</v>
      </c>
      <c r="AQ111" s="397">
        <v>1.7814009661835826</v>
      </c>
      <c r="AR111" s="397">
        <v>5.8066541117388368</v>
      </c>
      <c r="AS111" s="397">
        <v>20.221112696148367</v>
      </c>
    </row>
    <row r="112" spans="1:45">
      <c r="A112" s="484">
        <v>37681</v>
      </c>
      <c r="B112" s="397">
        <v>35.17845581548525</v>
      </c>
      <c r="C112" s="397">
        <v>2.8258887876025227</v>
      </c>
      <c r="D112" s="397">
        <v>14.36296045961474</v>
      </c>
      <c r="E112" s="397">
        <v>29.555895865237346</v>
      </c>
      <c r="F112" s="397">
        <v>38.953206742589529</v>
      </c>
      <c r="G112" s="397">
        <v>1.3698630136986338</v>
      </c>
      <c r="H112" s="397">
        <v>8.5333333333333314</v>
      </c>
      <c r="I112" s="397">
        <v>25.665766113469687</v>
      </c>
      <c r="J112" s="397">
        <v>60.286977551321826</v>
      </c>
      <c r="K112" s="397">
        <v>0.5452212957023761</v>
      </c>
      <c r="L112" s="397">
        <v>4.849498327759207</v>
      </c>
      <c r="M112" s="397">
        <v>21.984435797665384</v>
      </c>
      <c r="N112" s="397">
        <v>44.905850567210052</v>
      </c>
      <c r="O112" s="397">
        <v>1.7155333749220034</v>
      </c>
      <c r="P112" s="397">
        <v>9.6503026227303508</v>
      </c>
      <c r="Q112" s="397">
        <v>25.858741798533373</v>
      </c>
      <c r="R112" s="397">
        <v>51.71380821745025</v>
      </c>
      <c r="S112" s="397">
        <v>0.40816326530612912</v>
      </c>
      <c r="T112" s="397">
        <v>2.8750653423941515</v>
      </c>
      <c r="U112" s="397">
        <v>12.040990606319383</v>
      </c>
      <c r="V112" s="397">
        <v>49.741704492240075</v>
      </c>
      <c r="W112" s="397">
        <v>-0.22189349112426271</v>
      </c>
      <c r="X112" s="397">
        <v>0.22288261515603836</v>
      </c>
      <c r="Y112" s="397">
        <v>-0.36927621861150328</v>
      </c>
      <c r="Z112" s="397">
        <v>51.762878794782353</v>
      </c>
      <c r="AA112" s="397">
        <v>0.3479657387580346</v>
      </c>
      <c r="AB112" s="397">
        <v>2.5998905309250375</v>
      </c>
      <c r="AC112" s="397">
        <v>10.524764150943383</v>
      </c>
      <c r="AD112" s="397">
        <v>55.463897515527947</v>
      </c>
      <c r="AE112" s="397">
        <v>0.43936731107206128</v>
      </c>
      <c r="AF112" s="397">
        <v>3.6577992744860808</v>
      </c>
      <c r="AG112" s="397">
        <v>15.688259109311758</v>
      </c>
      <c r="AH112" s="397">
        <v>53.709133878944371</v>
      </c>
      <c r="AI112" s="397">
        <v>0.52424639580601706</v>
      </c>
      <c r="AJ112" s="397">
        <v>2.4716098864395519</v>
      </c>
      <c r="AK112" s="397">
        <v>11.644832605531292</v>
      </c>
      <c r="AL112" s="397"/>
      <c r="AM112" s="397"/>
      <c r="AN112" s="397"/>
      <c r="AO112" s="397"/>
      <c r="AP112" s="397">
        <v>46.929319604616708</v>
      </c>
      <c r="AQ112" s="397">
        <v>1.2459210916642149</v>
      </c>
      <c r="AR112" s="397">
        <v>7.1249215317011902</v>
      </c>
      <c r="AS112" s="397">
        <v>20.176056338028189</v>
      </c>
    </row>
    <row r="113" spans="1:45">
      <c r="A113" s="484">
        <v>37712</v>
      </c>
      <c r="B113" s="397">
        <v>36.103657519852334</v>
      </c>
      <c r="C113" s="397">
        <v>2.6300236406619604</v>
      </c>
      <c r="D113" s="397">
        <v>17.370733355863493</v>
      </c>
      <c r="E113" s="397">
        <v>32.607865597556355</v>
      </c>
      <c r="F113" s="397">
        <v>40.137594785438537</v>
      </c>
      <c r="G113" s="397">
        <v>3.0405405405405475</v>
      </c>
      <c r="H113" s="397">
        <v>11.833333333333343</v>
      </c>
      <c r="I113" s="397">
        <v>29.237288135593218</v>
      </c>
      <c r="J113" s="397">
        <v>60.594662285236076</v>
      </c>
      <c r="K113" s="397">
        <v>0.51036682615630014</v>
      </c>
      <c r="L113" s="397">
        <v>5.3846153846154152</v>
      </c>
      <c r="M113" s="397">
        <v>22.416472416472445</v>
      </c>
      <c r="N113" s="397">
        <v>45.649461708157411</v>
      </c>
      <c r="O113" s="397">
        <v>1.6559337626494965</v>
      </c>
      <c r="P113" s="397">
        <v>11.466039004707483</v>
      </c>
      <c r="Q113" s="397">
        <v>27.647285329226023</v>
      </c>
      <c r="R113" s="397">
        <v>51.845194925319795</v>
      </c>
      <c r="S113" s="397">
        <v>0.25406504065041702</v>
      </c>
      <c r="T113" s="397">
        <v>3.1364349189754392</v>
      </c>
      <c r="U113" s="397">
        <v>11.092342342342349</v>
      </c>
      <c r="V113" s="397">
        <v>49.741704492240075</v>
      </c>
      <c r="W113" s="397">
        <v>0</v>
      </c>
      <c r="X113" s="397">
        <v>0.22288261515603836</v>
      </c>
      <c r="Y113" s="397">
        <v>-0.51622418879054521</v>
      </c>
      <c r="Z113" s="397">
        <v>51.887142840968821</v>
      </c>
      <c r="AA113" s="397">
        <v>0.24006401707123359</v>
      </c>
      <c r="AB113" s="397">
        <v>2.8461959496442546</v>
      </c>
      <c r="AC113" s="397">
        <v>9.7226277372263041</v>
      </c>
      <c r="AD113" s="397">
        <v>55.674171842650104</v>
      </c>
      <c r="AE113" s="397">
        <v>0.37911927675709478</v>
      </c>
      <c r="AF113" s="397">
        <v>4.0507859733978364</v>
      </c>
      <c r="AG113" s="397">
        <v>15.464609191546458</v>
      </c>
      <c r="AH113" s="397">
        <v>53.919208718105814</v>
      </c>
      <c r="AI113" s="397">
        <v>0.39113428943934991</v>
      </c>
      <c r="AJ113" s="397">
        <v>2.8724114896459696</v>
      </c>
      <c r="AK113" s="397">
        <v>11.918604651162795</v>
      </c>
      <c r="AL113" s="397"/>
      <c r="AM113" s="397"/>
      <c r="AN113" s="397"/>
      <c r="AO113" s="397"/>
      <c r="AP113" s="397">
        <v>47.479326280322731</v>
      </c>
      <c r="AQ113" s="397">
        <v>1.1719894520949197</v>
      </c>
      <c r="AR113" s="397">
        <v>8.3804143126176882</v>
      </c>
      <c r="AS113" s="397">
        <v>20.988086895585127</v>
      </c>
    </row>
    <row r="114" spans="1:45">
      <c r="A114" s="484">
        <v>37742</v>
      </c>
      <c r="B114" s="397">
        <v>35.074500567803561</v>
      </c>
      <c r="C114" s="397">
        <v>-2.850561474229778</v>
      </c>
      <c r="D114" s="397">
        <v>14.025008448800278</v>
      </c>
      <c r="E114" s="397">
        <v>29.969183359013869</v>
      </c>
      <c r="F114" s="397">
        <v>40.376865097125204</v>
      </c>
      <c r="G114" s="397">
        <v>0.59612518628911459</v>
      </c>
      <c r="H114" s="397">
        <v>12.5</v>
      </c>
      <c r="I114" s="397">
        <v>30.107941403238243</v>
      </c>
      <c r="J114" s="397">
        <v>60.210056367843265</v>
      </c>
      <c r="K114" s="397">
        <v>-0.63471913678199599</v>
      </c>
      <c r="L114" s="397">
        <v>4.7157190635451514</v>
      </c>
      <c r="M114" s="397">
        <v>21.215640727835861</v>
      </c>
      <c r="N114" s="397">
        <v>44.823227107104792</v>
      </c>
      <c r="O114" s="397">
        <v>-1.8099547511312153</v>
      </c>
      <c r="P114" s="397">
        <v>9.4485541358440059</v>
      </c>
      <c r="Q114" s="397">
        <v>25.675675675675677</v>
      </c>
      <c r="R114" s="397">
        <v>51.924026950041508</v>
      </c>
      <c r="S114" s="397">
        <v>0.15205271160667166</v>
      </c>
      <c r="T114" s="397">
        <v>3.2932566649242005</v>
      </c>
      <c r="U114" s="397">
        <v>10.948905109489047</v>
      </c>
      <c r="V114" s="397">
        <v>49.502029859771902</v>
      </c>
      <c r="W114" s="397">
        <v>-0.48183839881393453</v>
      </c>
      <c r="X114" s="397">
        <v>-0.26002971768201633</v>
      </c>
      <c r="Y114" s="397">
        <v>-1.3592946362968377</v>
      </c>
      <c r="Z114" s="397">
        <v>51.928564189697639</v>
      </c>
      <c r="AA114" s="397">
        <v>7.9829696647152559E-2</v>
      </c>
      <c r="AB114" s="397">
        <v>2.9282977558839889</v>
      </c>
      <c r="AC114" s="397">
        <v>9.4905385735080188</v>
      </c>
      <c r="AD114" s="397">
        <v>55.528597308488614</v>
      </c>
      <c r="AE114" s="397">
        <v>-0.2614758861127342</v>
      </c>
      <c r="AF114" s="397">
        <v>3.7787182587666308</v>
      </c>
      <c r="AG114" s="397">
        <v>14.777666332330313</v>
      </c>
      <c r="AH114" s="397">
        <v>53.814171298525096</v>
      </c>
      <c r="AI114" s="397">
        <v>-0.1948051948051841</v>
      </c>
      <c r="AJ114" s="397">
        <v>2.672010688042775</v>
      </c>
      <c r="AK114" s="397">
        <v>11.578947368421041</v>
      </c>
      <c r="AL114" s="397"/>
      <c r="AM114" s="397"/>
      <c r="AN114" s="397"/>
      <c r="AO114" s="397"/>
      <c r="AP114" s="397">
        <v>46.915569437724052</v>
      </c>
      <c r="AQ114" s="397">
        <v>-1.1873732985809511</v>
      </c>
      <c r="AR114" s="397">
        <v>7.0935342121782696</v>
      </c>
      <c r="AS114" s="397">
        <v>19.593410445145437</v>
      </c>
    </row>
    <row r="115" spans="1:45">
      <c r="A115" s="484">
        <v>37773</v>
      </c>
      <c r="B115" s="397">
        <v>33.982970467145769</v>
      </c>
      <c r="C115" s="397">
        <v>-3.1120331950207571</v>
      </c>
      <c r="D115" s="397">
        <v>10.476512335248401</v>
      </c>
      <c r="E115" s="397">
        <v>23.126177024482104</v>
      </c>
      <c r="F115" s="397">
        <v>40.089740723101201</v>
      </c>
      <c r="G115" s="397">
        <v>-0.7111111111111228</v>
      </c>
      <c r="H115" s="397">
        <v>11.700000000000003</v>
      </c>
      <c r="I115" s="397">
        <v>27.99847211611916</v>
      </c>
      <c r="J115" s="397">
        <v>59.825450450450468</v>
      </c>
      <c r="K115" s="397">
        <v>-0.63877355477481501</v>
      </c>
      <c r="L115" s="397">
        <v>4.0468227424749159</v>
      </c>
      <c r="M115" s="397">
        <v>17.52927842840954</v>
      </c>
      <c r="N115" s="397">
        <v>43.955680775999539</v>
      </c>
      <c r="O115" s="397">
        <v>-1.9354838709677296</v>
      </c>
      <c r="P115" s="397">
        <v>7.3301950235373567</v>
      </c>
      <c r="Q115" s="397">
        <v>20.407393436439065</v>
      </c>
      <c r="R115" s="397">
        <v>51.621837521941572</v>
      </c>
      <c r="S115" s="397">
        <v>-0.58198380566801688</v>
      </c>
      <c r="T115" s="397">
        <v>2.6921066387872514</v>
      </c>
      <c r="U115" s="397">
        <v>9.1388888888888999</v>
      </c>
      <c r="V115" s="397">
        <v>49.465156839392186</v>
      </c>
      <c r="W115" s="397">
        <v>-7.4487895716941921E-2</v>
      </c>
      <c r="X115" s="397">
        <v>-0.3343239227340149</v>
      </c>
      <c r="Y115" s="397">
        <v>-1.5412844036697066</v>
      </c>
      <c r="Z115" s="397">
        <v>51.652421864838828</v>
      </c>
      <c r="AA115" s="397">
        <v>-0.5317734645041412</v>
      </c>
      <c r="AB115" s="397">
        <v>2.3809523809523938</v>
      </c>
      <c r="AC115" s="397">
        <v>7.8719723183390897</v>
      </c>
      <c r="AD115" s="397">
        <v>55.2050983436853</v>
      </c>
      <c r="AE115" s="397">
        <v>-0.58258083309058861</v>
      </c>
      <c r="AF115" s="397">
        <v>3.1741233373639517</v>
      </c>
      <c r="AG115" s="397">
        <v>12.26973684210526</v>
      </c>
      <c r="AH115" s="397">
        <v>53.796665061928309</v>
      </c>
      <c r="AI115" s="397">
        <v>-3.2530904359134638E-2</v>
      </c>
      <c r="AJ115" s="397">
        <v>2.6386105544422378</v>
      </c>
      <c r="AK115" s="397">
        <v>10.499820208558063</v>
      </c>
      <c r="AL115" s="397"/>
      <c r="AM115" s="397"/>
      <c r="AN115" s="397"/>
      <c r="AO115" s="397"/>
      <c r="AP115" s="397">
        <v>46.228061093091512</v>
      </c>
      <c r="AQ115" s="397">
        <v>-1.46541617819463</v>
      </c>
      <c r="AR115" s="397">
        <v>5.5241682360326081</v>
      </c>
      <c r="AS115" s="397">
        <v>15.731497418244373</v>
      </c>
    </row>
    <row r="116" spans="1:45">
      <c r="A116" s="484">
        <v>37803</v>
      </c>
      <c r="B116" s="397">
        <v>33.671104724100694</v>
      </c>
      <c r="C116" s="397">
        <v>-0.91771183848268834</v>
      </c>
      <c r="D116" s="397">
        <v>9.4626563028050299</v>
      </c>
      <c r="E116" s="397">
        <v>19.918548685671951</v>
      </c>
      <c r="F116" s="397">
        <v>40.293120488034873</v>
      </c>
      <c r="G116" s="397">
        <v>0.50731125037304992</v>
      </c>
      <c r="H116" s="397">
        <v>12.266666666666666</v>
      </c>
      <c r="I116" s="397">
        <v>26.000748222970444</v>
      </c>
      <c r="J116" s="397">
        <v>59.344693053709463</v>
      </c>
      <c r="K116" s="397">
        <v>-0.80360012857602214</v>
      </c>
      <c r="L116" s="397">
        <v>3.2107023411371358</v>
      </c>
      <c r="M116" s="397">
        <v>10.450966356478176</v>
      </c>
      <c r="N116" s="397">
        <v>43.570104628841648</v>
      </c>
      <c r="O116" s="397">
        <v>-0.87719298245613686</v>
      </c>
      <c r="P116" s="397">
        <v>6.3887020847343905</v>
      </c>
      <c r="Q116" s="397">
        <v>15.180196578085202</v>
      </c>
      <c r="R116" s="397">
        <v>51.464173472498125</v>
      </c>
      <c r="S116" s="397">
        <v>-0.30542122677526606</v>
      </c>
      <c r="T116" s="397">
        <v>2.3784631468897004</v>
      </c>
      <c r="U116" s="397">
        <v>7.3150684931506902</v>
      </c>
      <c r="V116" s="397">
        <v>49.465156839392186</v>
      </c>
      <c r="W116" s="397">
        <v>0</v>
      </c>
      <c r="X116" s="397">
        <v>-0.3343239227340149</v>
      </c>
      <c r="Y116" s="397">
        <v>-1.0693215339233006</v>
      </c>
      <c r="Z116" s="397">
        <v>51.51435070240943</v>
      </c>
      <c r="AA116" s="397">
        <v>-0.26730820636193187</v>
      </c>
      <c r="AB116" s="397">
        <v>2.1072796934866034</v>
      </c>
      <c r="AC116" s="397">
        <v>6.3568985176738693</v>
      </c>
      <c r="AD116" s="397">
        <v>54.91394927536232</v>
      </c>
      <c r="AE116" s="397">
        <v>-0.52739525344271954</v>
      </c>
      <c r="AF116" s="397">
        <v>2.6299879081015831</v>
      </c>
      <c r="AG116" s="397">
        <v>8.2589285714285836</v>
      </c>
      <c r="AH116" s="397">
        <v>53.569083986170064</v>
      </c>
      <c r="AI116" s="397">
        <v>-0.42303937520338764</v>
      </c>
      <c r="AJ116" s="397">
        <v>2.204408817635283</v>
      </c>
      <c r="AK116" s="397">
        <v>7.4815595363540552</v>
      </c>
      <c r="AL116" s="397"/>
      <c r="AM116" s="397"/>
      <c r="AN116" s="397"/>
      <c r="AO116" s="397"/>
      <c r="AP116" s="397">
        <v>45.925557421453206</v>
      </c>
      <c r="AQ116" s="397">
        <v>-0.65437239738250241</v>
      </c>
      <c r="AR116" s="397">
        <v>4.8336472065285534</v>
      </c>
      <c r="AS116" s="397">
        <v>11.967817633255095</v>
      </c>
    </row>
    <row r="117" spans="1:45">
      <c r="A117" s="484">
        <v>37834</v>
      </c>
      <c r="B117" s="397">
        <v>33.411216604896453</v>
      </c>
      <c r="C117" s="397">
        <v>-0.77184316146960441</v>
      </c>
      <c r="D117" s="397">
        <v>8.617776275768847</v>
      </c>
      <c r="E117" s="397">
        <v>15.238436715668684</v>
      </c>
      <c r="F117" s="397">
        <v>40.233302910113203</v>
      </c>
      <c r="G117" s="397">
        <v>-0.14845605700712383</v>
      </c>
      <c r="H117" s="397">
        <v>12.099999999999994</v>
      </c>
      <c r="I117" s="397">
        <v>20.754039497307005</v>
      </c>
      <c r="J117" s="397">
        <v>59.229311278491622</v>
      </c>
      <c r="K117" s="397">
        <v>-0.19442644199611436</v>
      </c>
      <c r="L117" s="397">
        <v>3.0100334448160737</v>
      </c>
      <c r="M117" s="397">
        <v>7.1304347826087024</v>
      </c>
      <c r="N117" s="397">
        <v>43.349775401894284</v>
      </c>
      <c r="O117" s="397">
        <v>-0.50568900126421568</v>
      </c>
      <c r="P117" s="397">
        <v>5.8507061197041281</v>
      </c>
      <c r="Q117" s="397">
        <v>11.197456729070993</v>
      </c>
      <c r="R117" s="397">
        <v>51.63497619272853</v>
      </c>
      <c r="S117" s="397">
        <v>0.33188664794485589</v>
      </c>
      <c r="T117" s="397">
        <v>2.7182435964453759</v>
      </c>
      <c r="U117" s="397">
        <v>6.5329357549471609</v>
      </c>
      <c r="V117" s="397">
        <v>49.299228247683445</v>
      </c>
      <c r="W117" s="397">
        <v>-0.33544539694374009</v>
      </c>
      <c r="X117" s="397">
        <v>-0.66864784546805822</v>
      </c>
      <c r="Y117" s="397">
        <v>-1.4011799410029653</v>
      </c>
      <c r="Z117" s="397">
        <v>51.638614748595884</v>
      </c>
      <c r="AA117" s="397">
        <v>0.24122219244169685</v>
      </c>
      <c r="AB117" s="397">
        <v>2.3535851122058062</v>
      </c>
      <c r="AC117" s="397">
        <v>5.6198813894379924</v>
      </c>
      <c r="AD117" s="397">
        <v>54.93012422360249</v>
      </c>
      <c r="AE117" s="397">
        <v>2.9455081001472649E-2</v>
      </c>
      <c r="AF117" s="397">
        <v>2.6602176541717313</v>
      </c>
      <c r="AG117" s="397">
        <v>6.3243581715717028</v>
      </c>
      <c r="AH117" s="397">
        <v>53.464046566589339</v>
      </c>
      <c r="AI117" s="397">
        <v>-0.19607843137254122</v>
      </c>
      <c r="AJ117" s="397">
        <v>2.0040080160320599</v>
      </c>
      <c r="AK117" s="397">
        <v>4.9484536082474051</v>
      </c>
      <c r="AL117" s="397"/>
      <c r="AM117" s="397"/>
      <c r="AN117" s="397"/>
      <c r="AO117" s="397"/>
      <c r="AP117" s="397">
        <v>45.815556086311993</v>
      </c>
      <c r="AQ117" s="397">
        <v>-0.23952095808384399</v>
      </c>
      <c r="AR117" s="397">
        <v>4.5825486503452169</v>
      </c>
      <c r="AS117" s="397">
        <v>9.1743119266054975</v>
      </c>
    </row>
    <row r="118" spans="1:45">
      <c r="A118" s="484">
        <v>37865</v>
      </c>
      <c r="B118" s="397">
        <v>33.587940525955339</v>
      </c>
      <c r="C118" s="397">
        <v>0.52893590541383162</v>
      </c>
      <c r="D118" s="397">
        <v>9.1922946941534605</v>
      </c>
      <c r="E118" s="397">
        <v>13.408213408213427</v>
      </c>
      <c r="F118" s="397">
        <v>40.005996114010863</v>
      </c>
      <c r="G118" s="397">
        <v>-0.56497175141244327</v>
      </c>
      <c r="H118" s="397">
        <v>11.46666666666664</v>
      </c>
      <c r="I118" s="397">
        <v>18.037416166607812</v>
      </c>
      <c r="J118" s="397">
        <v>59.075468911534493</v>
      </c>
      <c r="K118" s="397">
        <v>-0.25974025974026915</v>
      </c>
      <c r="L118" s="397">
        <v>2.7424749163879483</v>
      </c>
      <c r="M118" s="397">
        <v>6.3711911357340796</v>
      </c>
      <c r="N118" s="397">
        <v>43.418628285315336</v>
      </c>
      <c r="O118" s="397">
        <v>0.15883100381192605</v>
      </c>
      <c r="P118" s="397">
        <v>6.0188298587760869</v>
      </c>
      <c r="Q118" s="397">
        <v>9.9372384937238536</v>
      </c>
      <c r="R118" s="397">
        <v>51.687530875876341</v>
      </c>
      <c r="S118" s="397">
        <v>0.10178117048344859</v>
      </c>
      <c r="T118" s="397">
        <v>2.8227914270778882</v>
      </c>
      <c r="U118" s="397">
        <v>5.5257510729613557</v>
      </c>
      <c r="V118" s="397">
        <v>49.354537778253025</v>
      </c>
      <c r="W118" s="397">
        <v>0.11219147344803559</v>
      </c>
      <c r="X118" s="397">
        <v>-0.55720653789003904</v>
      </c>
      <c r="Y118" s="397">
        <v>-0.99852071005918219</v>
      </c>
      <c r="Z118" s="397">
        <v>51.693843213567654</v>
      </c>
      <c r="AA118" s="397">
        <v>0.10695187165777043</v>
      </c>
      <c r="AB118" s="397">
        <v>2.4630541871921423</v>
      </c>
      <c r="AC118" s="397">
        <v>4.7565752658086353</v>
      </c>
      <c r="AD118" s="397">
        <v>54.897774327122143</v>
      </c>
      <c r="AE118" s="397">
        <v>-5.88928150765895E-2</v>
      </c>
      <c r="AF118" s="397">
        <v>2.5997581620314207</v>
      </c>
      <c r="AG118" s="397">
        <v>5.5348258706467561</v>
      </c>
      <c r="AH118" s="397">
        <v>53.446540329992558</v>
      </c>
      <c r="AI118" s="397">
        <v>-3.2743942370643708E-2</v>
      </c>
      <c r="AJ118" s="397">
        <v>1.9706078824315512</v>
      </c>
      <c r="AK118" s="397">
        <v>4.3403964456595929</v>
      </c>
      <c r="AL118" s="397"/>
      <c r="AM118" s="397"/>
      <c r="AN118" s="397"/>
      <c r="AO118" s="397"/>
      <c r="AP118" s="397">
        <v>45.884306920775252</v>
      </c>
      <c r="AQ118" s="397">
        <v>0.15006002400961904</v>
      </c>
      <c r="AR118" s="397">
        <v>4.7394852479597915</v>
      </c>
      <c r="AS118" s="397">
        <v>8.0984774862325963</v>
      </c>
    </row>
    <row r="119" spans="1:45">
      <c r="A119" s="484">
        <v>37895</v>
      </c>
      <c r="B119" s="397">
        <v>35.41755288515315</v>
      </c>
      <c r="C119" s="397">
        <v>5.4472299597647691</v>
      </c>
      <c r="D119" s="397">
        <v>15.140250084488002</v>
      </c>
      <c r="E119" s="397">
        <v>19.753954305799653</v>
      </c>
      <c r="F119" s="397">
        <v>41.752669389323543</v>
      </c>
      <c r="G119" s="397">
        <v>4.3660287081339817</v>
      </c>
      <c r="H119" s="397">
        <v>16.333333333333329</v>
      </c>
      <c r="I119" s="397">
        <v>21.306916927354891</v>
      </c>
      <c r="J119" s="397">
        <v>59.287002166100542</v>
      </c>
      <c r="K119" s="397">
        <v>0.3580729166666714</v>
      </c>
      <c r="L119" s="397">
        <v>3.1103678929766119</v>
      </c>
      <c r="M119" s="397">
        <v>6.2370778773260156</v>
      </c>
      <c r="N119" s="397">
        <v>44.726833070315323</v>
      </c>
      <c r="O119" s="397">
        <v>3.0130034887408783</v>
      </c>
      <c r="P119" s="397">
        <v>9.213180901143275</v>
      </c>
      <c r="Q119" s="397">
        <v>13.052558301427084</v>
      </c>
      <c r="R119" s="397">
        <v>51.858333596106739</v>
      </c>
      <c r="S119" s="397">
        <v>0.33045246568377706</v>
      </c>
      <c r="T119" s="397">
        <v>3.1625718766335638</v>
      </c>
      <c r="U119" s="397">
        <v>4.9175970228601642</v>
      </c>
      <c r="V119" s="397">
        <v>49.354537778253025</v>
      </c>
      <c r="W119" s="397">
        <v>0</v>
      </c>
      <c r="X119" s="397">
        <v>-0.55720653789003904</v>
      </c>
      <c r="Y119" s="397">
        <v>-0.99852071005918219</v>
      </c>
      <c r="Z119" s="397">
        <v>51.845721492239996</v>
      </c>
      <c r="AA119" s="397">
        <v>0.29380341880343508</v>
      </c>
      <c r="AB119" s="397">
        <v>2.7640941434045061</v>
      </c>
      <c r="AC119" s="397">
        <v>4.2476401998889486</v>
      </c>
      <c r="AD119" s="397">
        <v>55.075698757763973</v>
      </c>
      <c r="AE119" s="397">
        <v>0.32410135533295659</v>
      </c>
      <c r="AF119" s="397">
        <v>2.9322853688028943</v>
      </c>
      <c r="AG119" s="397">
        <v>5.1899907321594014</v>
      </c>
      <c r="AH119" s="397">
        <v>53.656615169154009</v>
      </c>
      <c r="AI119" s="397">
        <v>0.39305601048150152</v>
      </c>
      <c r="AJ119" s="397">
        <v>2.3714094856379688</v>
      </c>
      <c r="AK119" s="397">
        <v>4.2517006802721227</v>
      </c>
      <c r="AL119" s="397"/>
      <c r="AM119" s="397"/>
      <c r="AN119" s="397"/>
      <c r="AO119" s="397"/>
      <c r="AP119" s="397">
        <v>46.833068436368158</v>
      </c>
      <c r="AQ119" s="397">
        <v>2.0677255019478764</v>
      </c>
      <c r="AR119" s="397">
        <v>6.9052102950408027</v>
      </c>
      <c r="AS119" s="397">
        <v>9.870967741935516</v>
      </c>
    </row>
    <row r="120" spans="1:45">
      <c r="A120" s="484">
        <v>37926</v>
      </c>
      <c r="B120" s="397">
        <v>36.488291936274599</v>
      </c>
      <c r="C120" s="397">
        <v>3.0231875550337719</v>
      </c>
      <c r="D120" s="397">
        <v>18.621155795877002</v>
      </c>
      <c r="E120" s="397">
        <v>21.495327102803728</v>
      </c>
      <c r="F120" s="397">
        <v>42.446553293214883</v>
      </c>
      <c r="G120" s="397">
        <v>1.6618911174785183</v>
      </c>
      <c r="H120" s="397">
        <v>18.26666666666668</v>
      </c>
      <c r="I120" s="397">
        <v>21.423682409308725</v>
      </c>
      <c r="J120" s="397">
        <v>59.671608083493339</v>
      </c>
      <c r="K120" s="397">
        <v>0.6487187804086858</v>
      </c>
      <c r="L120" s="397">
        <v>3.7792642140468189</v>
      </c>
      <c r="M120" s="397">
        <v>5.5083304998299951</v>
      </c>
      <c r="N120" s="397">
        <v>45.580608824736366</v>
      </c>
      <c r="O120" s="397">
        <v>1.9088669950738932</v>
      </c>
      <c r="P120" s="397">
        <v>11.297915265635524</v>
      </c>
      <c r="Q120" s="397">
        <v>13.589567604667138</v>
      </c>
      <c r="R120" s="397">
        <v>52.002858974763242</v>
      </c>
      <c r="S120" s="397">
        <v>0.278692677983301</v>
      </c>
      <c r="T120" s="397">
        <v>3.4500784108729903</v>
      </c>
      <c r="U120" s="397">
        <v>4.0757296870891651</v>
      </c>
      <c r="V120" s="397">
        <v>49.354537778253025</v>
      </c>
      <c r="W120" s="397">
        <v>0</v>
      </c>
      <c r="X120" s="397">
        <v>-0.55720653789003904</v>
      </c>
      <c r="Y120" s="397">
        <v>-0.99852071005918219</v>
      </c>
      <c r="Z120" s="397">
        <v>51.983792654669394</v>
      </c>
      <c r="AA120" s="397">
        <v>0.26631158455391812</v>
      </c>
      <c r="AB120" s="397">
        <v>3.0377668308702965</v>
      </c>
      <c r="AC120" s="397">
        <v>3.5193841077811499</v>
      </c>
      <c r="AD120" s="397">
        <v>55.318322981366464</v>
      </c>
      <c r="AE120" s="397">
        <v>0.44052863436124312</v>
      </c>
      <c r="AF120" s="397">
        <v>3.3857315598549036</v>
      </c>
      <c r="AG120" s="397">
        <v>4.4274809160305608</v>
      </c>
      <c r="AH120" s="397">
        <v>53.989233664492964</v>
      </c>
      <c r="AI120" s="397">
        <v>0.61990212071776796</v>
      </c>
      <c r="AJ120" s="397">
        <v>3.0060120240480899</v>
      </c>
      <c r="AK120" s="397">
        <v>3.9083557951482391</v>
      </c>
      <c r="AL120" s="397"/>
      <c r="AM120" s="397"/>
      <c r="AN120" s="397"/>
      <c r="AO120" s="397"/>
      <c r="AP120" s="397">
        <v>47.451825946537433</v>
      </c>
      <c r="AQ120" s="397">
        <v>1.3211978860833824</v>
      </c>
      <c r="AR120" s="397">
        <v>8.3176396735718612</v>
      </c>
      <c r="AS120" s="397">
        <v>9.9394711691621609</v>
      </c>
    </row>
    <row r="121" spans="1:45">
      <c r="A121" s="484">
        <v>37956</v>
      </c>
      <c r="B121" s="397">
        <v>37.42388916540984</v>
      </c>
      <c r="C121" s="397">
        <v>2.564102564102555</v>
      </c>
      <c r="D121" s="397">
        <v>21.662723893207158</v>
      </c>
      <c r="E121" s="397">
        <v>21.662723893207158</v>
      </c>
      <c r="F121" s="397">
        <v>42.410662746461881</v>
      </c>
      <c r="G121" s="397">
        <v>-8.4554678692228435E-2</v>
      </c>
      <c r="H121" s="397">
        <v>18.166666666666657</v>
      </c>
      <c r="I121" s="397">
        <v>18.166666666666657</v>
      </c>
      <c r="J121" s="397">
        <v>59.671608083493339</v>
      </c>
      <c r="K121" s="397">
        <v>0</v>
      </c>
      <c r="L121" s="397">
        <v>3.7792642140468189</v>
      </c>
      <c r="M121" s="397">
        <v>3.7792642140468189</v>
      </c>
      <c r="N121" s="397">
        <v>46.214055352210046</v>
      </c>
      <c r="O121" s="397">
        <v>1.3897280966767482</v>
      </c>
      <c r="P121" s="397">
        <v>12.844653665097553</v>
      </c>
      <c r="Q121" s="397">
        <v>12.844653665097553</v>
      </c>
      <c r="R121" s="397">
        <v>52.015997645550186</v>
      </c>
      <c r="S121" s="397">
        <v>2.5265285497710011E-2</v>
      </c>
      <c r="T121" s="397">
        <v>3.4762153685310864</v>
      </c>
      <c r="U121" s="397">
        <v>3.4762153685310864</v>
      </c>
      <c r="V121" s="397">
        <v>49.354537778253025</v>
      </c>
      <c r="W121" s="397">
        <v>0</v>
      </c>
      <c r="X121" s="397">
        <v>-0.55720653789003904</v>
      </c>
      <c r="Y121" s="397">
        <v>-0.55720653789003904</v>
      </c>
      <c r="Z121" s="397">
        <v>51.983792654669394</v>
      </c>
      <c r="AA121" s="397">
        <v>0</v>
      </c>
      <c r="AB121" s="397">
        <v>3.0377668308702965</v>
      </c>
      <c r="AC121" s="397">
        <v>3.0377668308702965</v>
      </c>
      <c r="AD121" s="397">
        <v>55.318322981366464</v>
      </c>
      <c r="AE121" s="397">
        <v>0</v>
      </c>
      <c r="AF121" s="397">
        <v>3.3857315598549036</v>
      </c>
      <c r="AG121" s="397">
        <v>3.3857315598549036</v>
      </c>
      <c r="AH121" s="397">
        <v>53.989233664492964</v>
      </c>
      <c r="AI121" s="397">
        <v>0</v>
      </c>
      <c r="AJ121" s="397">
        <v>3.0060120240480899</v>
      </c>
      <c r="AK121" s="397">
        <v>3.0060120240480899</v>
      </c>
      <c r="AL121" s="397"/>
      <c r="AM121" s="397"/>
      <c r="AN121" s="397"/>
      <c r="AO121" s="397"/>
      <c r="AP121" s="397">
        <v>47.891831287102249</v>
      </c>
      <c r="AQ121" s="397">
        <v>0.92726745870761818</v>
      </c>
      <c r="AR121" s="397">
        <v>9.3220338983050652</v>
      </c>
      <c r="AS121" s="397">
        <v>9.3220338983050652</v>
      </c>
    </row>
    <row r="122" spans="1:45">
      <c r="A122" s="484">
        <v>37987</v>
      </c>
      <c r="B122" s="397">
        <v>37.465471264482524</v>
      </c>
      <c r="C122" s="397">
        <v>0.11111111111112848</v>
      </c>
      <c r="D122" s="397">
        <v>0.11111111111112848</v>
      </c>
      <c r="E122" s="397">
        <v>13.942459690167567</v>
      </c>
      <c r="F122" s="397">
        <v>42.02783024776322</v>
      </c>
      <c r="G122" s="397">
        <v>-0.90267983074751612</v>
      </c>
      <c r="H122" s="397">
        <v>-0.90267983074751612</v>
      </c>
      <c r="I122" s="397">
        <v>13.213019658395126</v>
      </c>
      <c r="J122" s="397">
        <v>60.036983705016503</v>
      </c>
      <c r="K122" s="397">
        <v>0.61231066709635229</v>
      </c>
      <c r="L122" s="397">
        <v>0.61231066709635229</v>
      </c>
      <c r="M122" s="397">
        <v>1.363636363636374</v>
      </c>
      <c r="N122" s="397">
        <v>46.365531695736351</v>
      </c>
      <c r="O122" s="397">
        <v>0.32777115613824037</v>
      </c>
      <c r="P122" s="397">
        <v>0.32777115613824037</v>
      </c>
      <c r="Q122" s="397">
        <v>7.8130003202049068</v>
      </c>
      <c r="R122" s="397">
        <v>52.173661694993633</v>
      </c>
      <c r="S122" s="397">
        <v>0.30310684516292952</v>
      </c>
      <c r="T122" s="397">
        <v>0.30310684516292952</v>
      </c>
      <c r="U122" s="397">
        <v>1.4563106796116472</v>
      </c>
      <c r="V122" s="397">
        <v>49.354537778253025</v>
      </c>
      <c r="W122" s="397">
        <v>0</v>
      </c>
      <c r="X122" s="397">
        <v>0</v>
      </c>
      <c r="Y122" s="397">
        <v>-0.88855979266939755</v>
      </c>
      <c r="Z122" s="397">
        <v>52.135670933341736</v>
      </c>
      <c r="AA122" s="397">
        <v>0.29216467463480456</v>
      </c>
      <c r="AB122" s="397">
        <v>0.29216467463480456</v>
      </c>
      <c r="AC122" s="397">
        <v>1.2061109622085269</v>
      </c>
      <c r="AD122" s="397">
        <v>55.56094720496894</v>
      </c>
      <c r="AE122" s="397">
        <v>0.43859649122805422</v>
      </c>
      <c r="AF122" s="397">
        <v>0.43859649122805422</v>
      </c>
      <c r="AG122" s="397">
        <v>1.2676886792452677</v>
      </c>
      <c r="AH122" s="397">
        <v>54.164296030460847</v>
      </c>
      <c r="AI122" s="397">
        <v>0.32425421530481913</v>
      </c>
      <c r="AJ122" s="397">
        <v>0.32425421530481913</v>
      </c>
      <c r="AK122" s="397">
        <v>1.776315789473685</v>
      </c>
      <c r="AL122" s="397"/>
      <c r="AM122" s="397"/>
      <c r="AN122" s="397"/>
      <c r="AO122" s="397"/>
      <c r="AP122" s="397">
        <v>48.043083122921402</v>
      </c>
      <c r="AQ122" s="397">
        <v>0.31581969566465773</v>
      </c>
      <c r="AR122" s="397">
        <v>0.31581969566465773</v>
      </c>
      <c r="AS122" s="397">
        <v>5.4951690821255994</v>
      </c>
    </row>
    <row r="123" spans="1:45">
      <c r="A123" s="484">
        <v>38018</v>
      </c>
      <c r="B123" s="397">
        <v>37.392702591105333</v>
      </c>
      <c r="C123" s="397">
        <v>-0.19422863485017672</v>
      </c>
      <c r="D123" s="397">
        <v>-8.3333333333328596E-2</v>
      </c>
      <c r="E123" s="397">
        <v>9.2980856882406471</v>
      </c>
      <c r="F123" s="397">
        <v>41.884268060751211</v>
      </c>
      <c r="G123" s="397">
        <v>-0.34158838599489627</v>
      </c>
      <c r="H123" s="397">
        <v>-1.2411847672778578</v>
      </c>
      <c r="I123" s="397">
        <v>8.9975093399750961</v>
      </c>
      <c r="J123" s="397">
        <v>60.133135184364711</v>
      </c>
      <c r="K123" s="397">
        <v>0.16015374759770395</v>
      </c>
      <c r="L123" s="397">
        <v>0.77344505317435619</v>
      </c>
      <c r="M123" s="397">
        <v>0.28864656831304103</v>
      </c>
      <c r="N123" s="397">
        <v>46.351761119052142</v>
      </c>
      <c r="O123" s="397">
        <v>-2.9700029700023833E-2</v>
      </c>
      <c r="P123" s="397">
        <v>0.29797377830749383</v>
      </c>
      <c r="Q123" s="397">
        <v>4.9906425452277006</v>
      </c>
      <c r="R123" s="397">
        <v>52.449573781519668</v>
      </c>
      <c r="S123" s="397">
        <v>0.52883404683959157</v>
      </c>
      <c r="T123" s="397">
        <v>0.83354382419804551</v>
      </c>
      <c r="U123" s="397">
        <v>1.8367346938775455</v>
      </c>
      <c r="V123" s="397">
        <v>49.354537778253025</v>
      </c>
      <c r="W123" s="397">
        <v>0</v>
      </c>
      <c r="X123" s="397">
        <v>0</v>
      </c>
      <c r="Y123" s="397">
        <v>-0.99852071005918219</v>
      </c>
      <c r="Z123" s="397">
        <v>52.370391909471714</v>
      </c>
      <c r="AA123" s="397">
        <v>0.45021186440676786</v>
      </c>
      <c r="AB123" s="397">
        <v>0.74369189907037025</v>
      </c>
      <c r="AC123" s="397">
        <v>1.5256959314775145</v>
      </c>
      <c r="AD123" s="397">
        <v>55.738871635610771</v>
      </c>
      <c r="AE123" s="397">
        <v>0.32023289665212928</v>
      </c>
      <c r="AF123" s="397">
        <v>0.76023391812864816</v>
      </c>
      <c r="AG123" s="397">
        <v>0.93731693028706786</v>
      </c>
      <c r="AH123" s="397">
        <v>54.356864633025509</v>
      </c>
      <c r="AI123" s="397">
        <v>0.35552682611506725</v>
      </c>
      <c r="AJ123" s="397">
        <v>0.68093385214010027</v>
      </c>
      <c r="AK123" s="397">
        <v>1.736566186107467</v>
      </c>
      <c r="AL123" s="397"/>
      <c r="AM123" s="397"/>
      <c r="AN123" s="397"/>
      <c r="AO123" s="397"/>
      <c r="AP123" s="397">
        <v>48.111833957384654</v>
      </c>
      <c r="AQ123" s="397">
        <v>0.14310246136233218</v>
      </c>
      <c r="AR123" s="397">
        <v>0.45937410278493473</v>
      </c>
      <c r="AS123" s="397">
        <v>3.7970928507861146</v>
      </c>
    </row>
    <row r="124" spans="1:45">
      <c r="A124" s="484">
        <v>38047</v>
      </c>
      <c r="B124" s="397">
        <v>37.465471264482524</v>
      </c>
      <c r="C124" s="397">
        <v>0.19460661662498069</v>
      </c>
      <c r="D124" s="397">
        <v>0.11111111111112848</v>
      </c>
      <c r="E124" s="397">
        <v>6.5011820330969528</v>
      </c>
      <c r="F124" s="397">
        <v>42.29102759061854</v>
      </c>
      <c r="G124" s="397">
        <v>0.97115109968579816</v>
      </c>
      <c r="H124" s="397">
        <v>-0.28208744710860856</v>
      </c>
      <c r="I124" s="397">
        <v>8.5687960687960611</v>
      </c>
      <c r="J124" s="397">
        <v>60.594662285236076</v>
      </c>
      <c r="K124" s="397">
        <v>0.76750879437159369</v>
      </c>
      <c r="L124" s="397">
        <v>1.5468901063487124</v>
      </c>
      <c r="M124" s="397">
        <v>0.51036682615630014</v>
      </c>
      <c r="N124" s="397">
        <v>46.572090345999513</v>
      </c>
      <c r="O124" s="397">
        <v>0.47534165181224353</v>
      </c>
      <c r="P124" s="397">
        <v>0.77473182359950954</v>
      </c>
      <c r="Q124" s="397">
        <v>3.7105182459368393</v>
      </c>
      <c r="R124" s="397">
        <v>52.725485868045702</v>
      </c>
      <c r="S124" s="397">
        <v>0.52605210420841786</v>
      </c>
      <c r="T124" s="397">
        <v>1.3639808032331615</v>
      </c>
      <c r="U124" s="397">
        <v>1.9563008130081556</v>
      </c>
      <c r="V124" s="397">
        <v>49.354537778253025</v>
      </c>
      <c r="W124" s="397">
        <v>0</v>
      </c>
      <c r="X124" s="397">
        <v>0</v>
      </c>
      <c r="Y124" s="397">
        <v>-0.77835433654560404</v>
      </c>
      <c r="Z124" s="397">
        <v>52.618920001844636</v>
      </c>
      <c r="AA124" s="397">
        <v>0.47455839704720404</v>
      </c>
      <c r="AB124" s="397">
        <v>1.2217795484727816</v>
      </c>
      <c r="AC124" s="397">
        <v>1.65377433982394</v>
      </c>
      <c r="AD124" s="397">
        <v>56.07854554865424</v>
      </c>
      <c r="AE124" s="397">
        <v>0.60940220545558077</v>
      </c>
      <c r="AF124" s="397">
        <v>1.3742690058479354</v>
      </c>
      <c r="AG124" s="397">
        <v>1.1081948089822049</v>
      </c>
      <c r="AH124" s="397">
        <v>54.566939472186959</v>
      </c>
      <c r="AI124" s="397">
        <v>0.38647342995167833</v>
      </c>
      <c r="AJ124" s="397">
        <v>1.0700389105058576</v>
      </c>
      <c r="AK124" s="397">
        <v>1.5971316818774284</v>
      </c>
      <c r="AL124" s="397"/>
      <c r="AM124" s="397"/>
      <c r="AN124" s="397"/>
      <c r="AO124" s="397"/>
      <c r="AP124" s="397">
        <v>48.331836627667073</v>
      </c>
      <c r="AQ124" s="397">
        <v>0.45727350671623412</v>
      </c>
      <c r="AR124" s="397">
        <v>0.91874820556992631</v>
      </c>
      <c r="AS124" s="397">
        <v>2.9885731028420679</v>
      </c>
    </row>
    <row r="125" spans="1:45">
      <c r="A125" s="484">
        <v>38078</v>
      </c>
      <c r="B125" s="397">
        <v>37.20558314527829</v>
      </c>
      <c r="C125" s="397">
        <v>-0.69367369589345174</v>
      </c>
      <c r="D125" s="397">
        <v>-0.58333333333331439</v>
      </c>
      <c r="E125" s="397">
        <v>3.0521163259429755</v>
      </c>
      <c r="F125" s="397">
        <v>42.637969542564207</v>
      </c>
      <c r="G125" s="397">
        <v>0.82036775106082871</v>
      </c>
      <c r="H125" s="397">
        <v>0.53596614950632215</v>
      </c>
      <c r="I125" s="397">
        <v>6.2295081967212838</v>
      </c>
      <c r="J125" s="397">
        <v>60.69081376458427</v>
      </c>
      <c r="K125" s="397">
        <v>0.15867978419548479</v>
      </c>
      <c r="L125" s="397">
        <v>1.7080244924266879</v>
      </c>
      <c r="M125" s="397">
        <v>0.15867978419548479</v>
      </c>
      <c r="N125" s="397">
        <v>46.420614002473201</v>
      </c>
      <c r="O125" s="397">
        <v>-0.32525133057362154</v>
      </c>
      <c r="P125" s="397">
        <v>0.44696066746125496</v>
      </c>
      <c r="Q125" s="397">
        <v>1.6892911010558294</v>
      </c>
      <c r="R125" s="397">
        <v>52.764901880406562</v>
      </c>
      <c r="S125" s="397">
        <v>7.4757039621232479E-2</v>
      </c>
      <c r="T125" s="397">
        <v>1.4397575145238761</v>
      </c>
      <c r="U125" s="397">
        <v>1.7739483020780398</v>
      </c>
      <c r="V125" s="397">
        <v>49.354537778253025</v>
      </c>
      <c r="W125" s="397">
        <v>0</v>
      </c>
      <c r="X125" s="397">
        <v>0</v>
      </c>
      <c r="Y125" s="397">
        <v>-0.77835433654560404</v>
      </c>
      <c r="Z125" s="397">
        <v>52.660341350573454</v>
      </c>
      <c r="AA125" s="397">
        <v>7.8719496195219563E-2</v>
      </c>
      <c r="AB125" s="397">
        <v>1.3014608233731622</v>
      </c>
      <c r="AC125" s="397">
        <v>1.490154337413486</v>
      </c>
      <c r="AD125" s="397">
        <v>56.143245341614907</v>
      </c>
      <c r="AE125" s="397">
        <v>0.1153735217767462</v>
      </c>
      <c r="AF125" s="397">
        <v>1.4912280701754383</v>
      </c>
      <c r="AG125" s="397">
        <v>0.8425334108076612</v>
      </c>
      <c r="AH125" s="397">
        <v>54.636964418574117</v>
      </c>
      <c r="AI125" s="397">
        <v>0.1283285210138132</v>
      </c>
      <c r="AJ125" s="397">
        <v>1.1997405966277768</v>
      </c>
      <c r="AK125" s="397">
        <v>1.331168831168867</v>
      </c>
      <c r="AL125" s="397"/>
      <c r="AM125" s="397"/>
      <c r="AN125" s="397"/>
      <c r="AO125" s="397"/>
      <c r="AP125" s="397">
        <v>48.249335626311165</v>
      </c>
      <c r="AQ125" s="397">
        <v>-0.17069701280227889</v>
      </c>
      <c r="AR125" s="397">
        <v>0.74648291702554559</v>
      </c>
      <c r="AS125" s="397">
        <v>1.6217781639154225</v>
      </c>
    </row>
    <row r="126" spans="1:45">
      <c r="A126" s="484">
        <v>38108</v>
      </c>
      <c r="B126" s="397">
        <v>37.215978670046461</v>
      </c>
      <c r="C126" s="397">
        <v>2.7940765576971671E-2</v>
      </c>
      <c r="D126" s="397">
        <v>-0.55555555555552871</v>
      </c>
      <c r="E126" s="397">
        <v>6.1055127445169006</v>
      </c>
      <c r="F126" s="397">
        <v>42.255137043865545</v>
      </c>
      <c r="G126" s="397">
        <v>-0.89786756453420935</v>
      </c>
      <c r="H126" s="397">
        <v>-0.36671368124119397</v>
      </c>
      <c r="I126" s="397">
        <v>4.6518518518518448</v>
      </c>
      <c r="J126" s="397">
        <v>61.036959090237787</v>
      </c>
      <c r="K126" s="397">
        <v>0.57034220532318614</v>
      </c>
      <c r="L126" s="397">
        <v>2.2881082823074337</v>
      </c>
      <c r="M126" s="397">
        <v>1.3733631427658821</v>
      </c>
      <c r="N126" s="397">
        <v>46.544549192631095</v>
      </c>
      <c r="O126" s="397">
        <v>0.26698309107089813</v>
      </c>
      <c r="P126" s="397">
        <v>0.71513706793801646</v>
      </c>
      <c r="Q126" s="397">
        <v>3.840245775729656</v>
      </c>
      <c r="R126" s="397">
        <v>52.817456563554373</v>
      </c>
      <c r="S126" s="397">
        <v>9.9601593625493479E-2</v>
      </c>
      <c r="T126" s="397">
        <v>1.5407931295781765</v>
      </c>
      <c r="U126" s="397">
        <v>1.720647773279353</v>
      </c>
      <c r="V126" s="397">
        <v>49.72326798205021</v>
      </c>
      <c r="W126" s="397">
        <v>0.7471049682480384</v>
      </c>
      <c r="X126" s="397">
        <v>0.7471049682480384</v>
      </c>
      <c r="Y126" s="397">
        <v>0.44692737430167995</v>
      </c>
      <c r="Z126" s="397">
        <v>52.743184048031097</v>
      </c>
      <c r="AA126" s="397">
        <v>0.15731515469323654</v>
      </c>
      <c r="AB126" s="397">
        <v>1.4608233731739659</v>
      </c>
      <c r="AC126" s="397">
        <v>1.5687317202871469</v>
      </c>
      <c r="AD126" s="397">
        <v>56.337344720496894</v>
      </c>
      <c r="AE126" s="397">
        <v>0.34572169403629971</v>
      </c>
      <c r="AF126" s="397">
        <v>1.8421052631578902</v>
      </c>
      <c r="AG126" s="397">
        <v>1.4564520827264715</v>
      </c>
      <c r="AH126" s="397">
        <v>54.70698936496126</v>
      </c>
      <c r="AI126" s="397">
        <v>0.12816404998396536</v>
      </c>
      <c r="AJ126" s="397">
        <v>1.3294422827496959</v>
      </c>
      <c r="AK126" s="397">
        <v>1.6590761223161934</v>
      </c>
      <c r="AL126" s="397"/>
      <c r="AM126" s="397"/>
      <c r="AN126" s="397"/>
      <c r="AO126" s="397"/>
      <c r="AP126" s="397">
        <v>48.359336961452371</v>
      </c>
      <c r="AQ126" s="397">
        <v>0.2279851809632305</v>
      </c>
      <c r="AR126" s="397">
        <v>0.97616996841803427</v>
      </c>
      <c r="AS126" s="397">
        <v>3.077373974208669</v>
      </c>
    </row>
    <row r="127" spans="1:45">
      <c r="A127" s="484">
        <v>38139</v>
      </c>
      <c r="B127" s="397">
        <v>37.829314631368447</v>
      </c>
      <c r="C127" s="397">
        <v>1.6480446927374004</v>
      </c>
      <c r="D127" s="397">
        <v>1.0833333333333428</v>
      </c>
      <c r="E127" s="397">
        <v>11.318446007953511</v>
      </c>
      <c r="F127" s="397">
        <v>42.338881652955877</v>
      </c>
      <c r="G127" s="397">
        <v>0.19818799546997923</v>
      </c>
      <c r="H127" s="397">
        <v>-0.16925246826517082</v>
      </c>
      <c r="I127" s="397">
        <v>5.6102655923604914</v>
      </c>
      <c r="J127" s="397">
        <v>61.594637670457359</v>
      </c>
      <c r="K127" s="397">
        <v>0.91367359798361747</v>
      </c>
      <c r="L127" s="397">
        <v>3.222687721559808</v>
      </c>
      <c r="M127" s="397">
        <v>2.9572484731597513</v>
      </c>
      <c r="N127" s="397">
        <v>47.164225143420552</v>
      </c>
      <c r="O127" s="397">
        <v>1.3313609467455336</v>
      </c>
      <c r="P127" s="397">
        <v>2.0560190703217813</v>
      </c>
      <c r="Q127" s="397">
        <v>7.299498746867144</v>
      </c>
      <c r="R127" s="397">
        <v>52.817456563554373</v>
      </c>
      <c r="S127" s="397">
        <v>0</v>
      </c>
      <c r="T127" s="397">
        <v>1.5407931295781765</v>
      </c>
      <c r="U127" s="397">
        <v>2.3161109697123976</v>
      </c>
      <c r="V127" s="397">
        <v>49.833887043189371</v>
      </c>
      <c r="W127" s="397">
        <v>0.22246941045607116</v>
      </c>
      <c r="X127" s="397">
        <v>0.97123645872245845</v>
      </c>
      <c r="Y127" s="397">
        <v>0.74543421543049249</v>
      </c>
      <c r="Z127" s="397">
        <v>52.756991164274041</v>
      </c>
      <c r="AA127" s="397">
        <v>2.6178010471227253E-2</v>
      </c>
      <c r="AB127" s="397">
        <v>1.4873837981407689</v>
      </c>
      <c r="AC127" s="397">
        <v>2.1384656508955118</v>
      </c>
      <c r="AD127" s="397">
        <v>56.596143892339533</v>
      </c>
      <c r="AE127" s="397">
        <v>0.45937410278493473</v>
      </c>
      <c r="AF127" s="397">
        <v>2.3099415204678166</v>
      </c>
      <c r="AG127" s="397">
        <v>2.5197773220040744</v>
      </c>
      <c r="AH127" s="397">
        <v>54.812026784541992</v>
      </c>
      <c r="AI127" s="397">
        <v>0.19200000000000728</v>
      </c>
      <c r="AJ127" s="397">
        <v>1.5239948119325675</v>
      </c>
      <c r="AK127" s="397">
        <v>1.8874064432150988</v>
      </c>
      <c r="AL127" s="397"/>
      <c r="AM127" s="397"/>
      <c r="AN127" s="397"/>
      <c r="AO127" s="397"/>
      <c r="AP127" s="397">
        <v>48.785592135124546</v>
      </c>
      <c r="AQ127" s="397">
        <v>0.88143303952233509</v>
      </c>
      <c r="AR127" s="397">
        <v>1.8662072925638853</v>
      </c>
      <c r="AS127" s="397">
        <v>5.5324211778703329</v>
      </c>
    </row>
    <row r="128" spans="1:45">
      <c r="A128" s="484">
        <v>38169</v>
      </c>
      <c r="B128" s="397">
        <v>37.954060928586486</v>
      </c>
      <c r="C128" s="397">
        <v>0.32976092333059626</v>
      </c>
      <c r="D128" s="397">
        <v>1.4166666666666856</v>
      </c>
      <c r="E128" s="397">
        <v>12.71997530101882</v>
      </c>
      <c r="F128" s="397">
        <v>41.860341029582543</v>
      </c>
      <c r="G128" s="397">
        <v>-1.1302627860977736</v>
      </c>
      <c r="H128" s="397">
        <v>-1.2976022566995766</v>
      </c>
      <c r="I128" s="397">
        <v>3.8895486935866899</v>
      </c>
      <c r="J128" s="397">
        <v>61.440795303500238</v>
      </c>
      <c r="K128" s="397">
        <v>-0.24976584452076622</v>
      </c>
      <c r="L128" s="397">
        <v>2.9648727038350131</v>
      </c>
      <c r="M128" s="397">
        <v>3.5320803629293636</v>
      </c>
      <c r="N128" s="397">
        <v>47.19176629678897</v>
      </c>
      <c r="O128" s="397">
        <v>5.8394160583929988E-2</v>
      </c>
      <c r="P128" s="397">
        <v>2.1156138259832886</v>
      </c>
      <c r="Q128" s="397">
        <v>8.3122629582806411</v>
      </c>
      <c r="R128" s="397">
        <v>53.080229979293449</v>
      </c>
      <c r="S128" s="397">
        <v>0.49751243781095411</v>
      </c>
      <c r="T128" s="397">
        <v>2.0459712048497067</v>
      </c>
      <c r="U128" s="397">
        <v>3.1401582844013234</v>
      </c>
      <c r="V128" s="397">
        <v>49.612648920911063</v>
      </c>
      <c r="W128" s="397">
        <v>-0.44395116537180002</v>
      </c>
      <c r="X128" s="397">
        <v>0.52297347777363257</v>
      </c>
      <c r="Y128" s="397">
        <v>0.29817368617219131</v>
      </c>
      <c r="Z128" s="397">
        <v>52.964097907918145</v>
      </c>
      <c r="AA128" s="397">
        <v>0.39256739073540814</v>
      </c>
      <c r="AB128" s="397">
        <v>1.8857901726427713</v>
      </c>
      <c r="AC128" s="397">
        <v>2.8142589118199055</v>
      </c>
      <c r="AD128" s="397">
        <v>56.644668737060044</v>
      </c>
      <c r="AE128" s="397">
        <v>8.5738782509309885E-2</v>
      </c>
      <c r="AF128" s="397">
        <v>2.3976608187134474</v>
      </c>
      <c r="AG128" s="397">
        <v>3.1516936671576019</v>
      </c>
      <c r="AH128" s="397">
        <v>54.882051730929135</v>
      </c>
      <c r="AI128" s="397">
        <v>0.12775471095496016</v>
      </c>
      <c r="AJ128" s="397">
        <v>1.6536964980544724</v>
      </c>
      <c r="AK128" s="397">
        <v>2.4509803921568505</v>
      </c>
      <c r="AL128" s="397"/>
      <c r="AM128" s="397"/>
      <c r="AN128" s="397"/>
      <c r="AO128" s="397"/>
      <c r="AP128" s="397">
        <v>48.868093136480439</v>
      </c>
      <c r="AQ128" s="397">
        <v>0.16910935738441424</v>
      </c>
      <c r="AR128" s="397">
        <v>2.0384725811082376</v>
      </c>
      <c r="AS128" s="397">
        <v>6.4071856287424964</v>
      </c>
    </row>
    <row r="129" spans="1:45">
      <c r="A129" s="484">
        <v>38200</v>
      </c>
      <c r="B129" s="397">
        <v>39.46141201997105</v>
      </c>
      <c r="C129" s="397">
        <v>3.9715146535195913</v>
      </c>
      <c r="D129" s="397">
        <v>5.4444444444444713</v>
      </c>
      <c r="E129" s="397">
        <v>18.108276291225906</v>
      </c>
      <c r="F129" s="397">
        <v>41.99193970101021</v>
      </c>
      <c r="G129" s="397">
        <v>0.31437553586739853</v>
      </c>
      <c r="H129" s="397">
        <v>-0.98730606488011574</v>
      </c>
      <c r="I129" s="397">
        <v>4.3710972346119519</v>
      </c>
      <c r="J129" s="397">
        <v>61.479255895239511</v>
      </c>
      <c r="K129" s="397">
        <v>6.259780907666368E-2</v>
      </c>
      <c r="L129" s="397">
        <v>3.0293264582661834</v>
      </c>
      <c r="M129" s="397">
        <v>3.7987012987012747</v>
      </c>
      <c r="N129" s="397">
        <v>48.22455954810475</v>
      </c>
      <c r="O129" s="397">
        <v>2.1885030639043066</v>
      </c>
      <c r="P129" s="397">
        <v>4.350417163289606</v>
      </c>
      <c r="Q129" s="397">
        <v>11.245235069885624</v>
      </c>
      <c r="R129" s="397">
        <v>53.106507320867351</v>
      </c>
      <c r="S129" s="397">
        <v>4.9504950495048661E-2</v>
      </c>
      <c r="T129" s="397">
        <v>2.096489012376864</v>
      </c>
      <c r="U129" s="397">
        <v>2.8498727735368732</v>
      </c>
      <c r="V129" s="397">
        <v>49.833887043189371</v>
      </c>
      <c r="W129" s="397">
        <v>0.44593088071347609</v>
      </c>
      <c r="X129" s="397">
        <v>0.97123645872245845</v>
      </c>
      <c r="Y129" s="397">
        <v>1.084517576664183</v>
      </c>
      <c r="Z129" s="397">
        <v>53.0193263728899</v>
      </c>
      <c r="AA129" s="397">
        <v>0.10427528675703002</v>
      </c>
      <c r="AB129" s="397">
        <v>1.9920318725099548</v>
      </c>
      <c r="AC129" s="397">
        <v>2.6737967914438627</v>
      </c>
      <c r="AD129" s="397">
        <v>56.693193581780541</v>
      </c>
      <c r="AE129" s="397">
        <v>8.5665334094798595E-2</v>
      </c>
      <c r="AF129" s="397">
        <v>2.4853801169590639</v>
      </c>
      <c r="AG129" s="397">
        <v>3.2096584216725574</v>
      </c>
      <c r="AH129" s="397">
        <v>54.934570440719504</v>
      </c>
      <c r="AI129" s="397">
        <v>9.5693779904323151E-2</v>
      </c>
      <c r="AJ129" s="397">
        <v>1.7509727626459295</v>
      </c>
      <c r="AK129" s="397">
        <v>2.7504911591355778</v>
      </c>
      <c r="AL129" s="397"/>
      <c r="AM129" s="397"/>
      <c r="AN129" s="397"/>
      <c r="AO129" s="397"/>
      <c r="AP129" s="397">
        <v>49.596851981790934</v>
      </c>
      <c r="AQ129" s="397">
        <v>1.4912774338773431</v>
      </c>
      <c r="AR129" s="397">
        <v>3.5601492965834183</v>
      </c>
      <c r="AS129" s="397">
        <v>8.2533013205282373</v>
      </c>
    </row>
    <row r="130" spans="1:45">
      <c r="A130" s="484">
        <v>38231</v>
      </c>
      <c r="B130" s="397">
        <v>37.798128057063948</v>
      </c>
      <c r="C130" s="397">
        <v>-4.2149631190727064</v>
      </c>
      <c r="D130" s="397">
        <v>1.0000000000000284</v>
      </c>
      <c r="E130" s="397">
        <v>12.534818941504184</v>
      </c>
      <c r="F130" s="397">
        <v>41.549289624389871</v>
      </c>
      <c r="G130" s="397">
        <v>-1.0541310541310622</v>
      </c>
      <c r="H130" s="397">
        <v>-2.0310296191819504</v>
      </c>
      <c r="I130" s="397">
        <v>3.8576555023923476</v>
      </c>
      <c r="J130" s="397">
        <v>61.806170925023387</v>
      </c>
      <c r="K130" s="397">
        <v>0.5317485142320777</v>
      </c>
      <c r="L130" s="397">
        <v>3.577183370931337</v>
      </c>
      <c r="M130" s="397">
        <v>4.6223958333333286</v>
      </c>
      <c r="N130" s="397">
        <v>47.219307450157395</v>
      </c>
      <c r="O130" s="397">
        <v>-2.0845231296402034</v>
      </c>
      <c r="P130" s="397">
        <v>2.1752085816447959</v>
      </c>
      <c r="Q130" s="397">
        <v>8.7535680304471839</v>
      </c>
      <c r="R130" s="397">
        <v>53.211616687162994</v>
      </c>
      <c r="S130" s="397">
        <v>0.19792182088079358</v>
      </c>
      <c r="T130" s="397">
        <v>2.2985602424854932</v>
      </c>
      <c r="U130" s="397">
        <v>2.9486527707168477</v>
      </c>
      <c r="V130" s="397">
        <v>49.944506104328518</v>
      </c>
      <c r="W130" s="397">
        <v>0.2219755826858858</v>
      </c>
      <c r="X130" s="397">
        <v>1.1953679491968501</v>
      </c>
      <c r="Y130" s="397">
        <v>1.1953679491968501</v>
      </c>
      <c r="Z130" s="397">
        <v>53.129783302833424</v>
      </c>
      <c r="AA130" s="397">
        <v>0.20833333333334281</v>
      </c>
      <c r="AB130" s="397">
        <v>2.2045152722443646</v>
      </c>
      <c r="AC130" s="397">
        <v>2.7777777777777857</v>
      </c>
      <c r="AD130" s="397">
        <v>56.887292960662521</v>
      </c>
      <c r="AE130" s="397">
        <v>0.3423680456490672</v>
      </c>
      <c r="AF130" s="397">
        <v>2.8362573099415016</v>
      </c>
      <c r="AG130" s="397">
        <v>3.624042427813805</v>
      </c>
      <c r="AH130" s="397">
        <v>55.144645279880947</v>
      </c>
      <c r="AI130" s="397">
        <v>0.38240917782023587</v>
      </c>
      <c r="AJ130" s="397">
        <v>2.1400778210116584</v>
      </c>
      <c r="AK130" s="397">
        <v>3.1772027513920591</v>
      </c>
      <c r="AL130" s="397"/>
      <c r="AM130" s="397"/>
      <c r="AN130" s="397"/>
      <c r="AO130" s="397"/>
      <c r="AP130" s="397">
        <v>48.936843970943691</v>
      </c>
      <c r="AQ130" s="397">
        <v>-1.3307457721098075</v>
      </c>
      <c r="AR130" s="397">
        <v>2.1820269882285146</v>
      </c>
      <c r="AS130" s="397">
        <v>6.6526820497452661</v>
      </c>
    </row>
    <row r="131" spans="1:45">
      <c r="A131" s="484">
        <v>38261</v>
      </c>
      <c r="B131" s="397">
        <v>36.727389005942499</v>
      </c>
      <c r="C131" s="397">
        <v>-2.8327832783278382</v>
      </c>
      <c r="D131" s="397">
        <v>-1.8611111111110858</v>
      </c>
      <c r="E131" s="397">
        <v>3.6982682712063593</v>
      </c>
      <c r="F131" s="397">
        <v>41.405727437377877</v>
      </c>
      <c r="G131" s="397">
        <v>-0.34552260293693848</v>
      </c>
      <c r="H131" s="397">
        <v>-2.3695345557122778</v>
      </c>
      <c r="I131" s="397">
        <v>-0.83094555873924492</v>
      </c>
      <c r="J131" s="397">
        <v>62.075395067198357</v>
      </c>
      <c r="K131" s="397">
        <v>0.43559427504669657</v>
      </c>
      <c r="L131" s="397">
        <v>4.0283596519497138</v>
      </c>
      <c r="M131" s="397">
        <v>4.7032111579630111</v>
      </c>
      <c r="N131" s="397">
        <v>46.585860922683722</v>
      </c>
      <c r="O131" s="397">
        <v>-1.3414989792942436</v>
      </c>
      <c r="P131" s="397">
        <v>0.80452920143025608</v>
      </c>
      <c r="Q131" s="397">
        <v>4.1564039408867046</v>
      </c>
      <c r="R131" s="397">
        <v>53.251032699523854</v>
      </c>
      <c r="S131" s="397">
        <v>7.4074074074076179E-2</v>
      </c>
      <c r="T131" s="397">
        <v>2.374336953776222</v>
      </c>
      <c r="U131" s="397">
        <v>2.6855839878388963</v>
      </c>
      <c r="V131" s="397">
        <v>49.815450532999513</v>
      </c>
      <c r="W131" s="397">
        <v>-0.25839793281652135</v>
      </c>
      <c r="X131" s="397">
        <v>0.93388121031006222</v>
      </c>
      <c r="Y131" s="397">
        <v>0.93388121031006222</v>
      </c>
      <c r="Z131" s="397">
        <v>53.143590419076361</v>
      </c>
      <c r="AA131" s="397">
        <v>2.5987525987531512E-2</v>
      </c>
      <c r="AB131" s="397">
        <v>2.2310756972111534</v>
      </c>
      <c r="AC131" s="397">
        <v>2.5033288948069128</v>
      </c>
      <c r="AD131" s="397">
        <v>57.016692546583855</v>
      </c>
      <c r="AE131" s="397">
        <v>0.22746659084450016</v>
      </c>
      <c r="AF131" s="397">
        <v>3.0701754385964932</v>
      </c>
      <c r="AG131" s="397">
        <v>3.5242290748898739</v>
      </c>
      <c r="AH131" s="397">
        <v>55.179657753074522</v>
      </c>
      <c r="AI131" s="397">
        <v>6.3492063492049056E-2</v>
      </c>
      <c r="AJ131" s="397">
        <v>2.2049286640726251</v>
      </c>
      <c r="AK131" s="397">
        <v>2.8384991843392982</v>
      </c>
      <c r="AL131" s="397"/>
      <c r="AM131" s="397"/>
      <c r="AN131" s="397"/>
      <c r="AO131" s="397"/>
      <c r="AP131" s="397">
        <v>48.510588797271531</v>
      </c>
      <c r="AQ131" s="397">
        <v>-0.87103118853607953</v>
      </c>
      <c r="AR131" s="397">
        <v>1.2919896640826778</v>
      </c>
      <c r="AS131" s="397">
        <v>3.5819142689371404</v>
      </c>
    </row>
    <row r="132" spans="1:45">
      <c r="A132" s="484">
        <v>38292</v>
      </c>
      <c r="B132" s="397">
        <v>35.989306747402466</v>
      </c>
      <c r="C132" s="397">
        <v>-2.0096235493914776</v>
      </c>
      <c r="D132" s="397">
        <v>-3.8333333333333286</v>
      </c>
      <c r="E132" s="397">
        <v>-1.3675213675213769</v>
      </c>
      <c r="F132" s="397">
        <v>41.501435562052535</v>
      </c>
      <c r="G132" s="397">
        <v>0.23114706732157231</v>
      </c>
      <c r="H132" s="397">
        <v>-2.1438645980254023</v>
      </c>
      <c r="I132" s="397">
        <v>-2.2266065388951688</v>
      </c>
      <c r="J132" s="397">
        <v>62.36384950524296</v>
      </c>
      <c r="K132" s="397">
        <v>0.46468401486990274</v>
      </c>
      <c r="L132" s="397">
        <v>4.5117628101837113</v>
      </c>
      <c r="M132" s="397">
        <v>4.5117628101837113</v>
      </c>
      <c r="N132" s="397">
        <v>46.20028477552583</v>
      </c>
      <c r="O132" s="397">
        <v>-0.82766775051729269</v>
      </c>
      <c r="P132" s="397">
        <v>-2.9797377830760752E-2</v>
      </c>
      <c r="Q132" s="397">
        <v>1.3595166163141954</v>
      </c>
      <c r="R132" s="397">
        <v>53.986798263593258</v>
      </c>
      <c r="S132" s="397">
        <v>1.3816925734023897</v>
      </c>
      <c r="T132" s="397">
        <v>3.788835564536484</v>
      </c>
      <c r="U132" s="397">
        <v>3.8150581101566132</v>
      </c>
      <c r="V132" s="397">
        <v>49.760141002429926</v>
      </c>
      <c r="W132" s="397">
        <v>-0.11102886750556706</v>
      </c>
      <c r="X132" s="397">
        <v>0.82181546507284509</v>
      </c>
      <c r="Y132" s="397">
        <v>0.82181546507284509</v>
      </c>
      <c r="Z132" s="397">
        <v>53.792524882494547</v>
      </c>
      <c r="AA132" s="397">
        <v>1.2210963886723789</v>
      </c>
      <c r="AB132" s="397">
        <v>3.479415670650738</v>
      </c>
      <c r="AC132" s="397">
        <v>3.479415670650738</v>
      </c>
      <c r="AD132" s="397">
        <v>57.518115942028992</v>
      </c>
      <c r="AE132" s="397">
        <v>0.87943262411347689</v>
      </c>
      <c r="AF132" s="397">
        <v>3.9766081871345023</v>
      </c>
      <c r="AG132" s="397">
        <v>3.9766081871345023</v>
      </c>
      <c r="AH132" s="397">
        <v>55.302201409252035</v>
      </c>
      <c r="AI132" s="397">
        <v>0.22208121827411276</v>
      </c>
      <c r="AJ132" s="397">
        <v>2.4319066147859871</v>
      </c>
      <c r="AK132" s="397">
        <v>2.4319066147859871</v>
      </c>
      <c r="AL132" s="397"/>
      <c r="AM132" s="397"/>
      <c r="AN132" s="397"/>
      <c r="AO132" s="397"/>
      <c r="AP132" s="397">
        <v>48.441837962808279</v>
      </c>
      <c r="AQ132" s="397">
        <v>-0.14172335600906649</v>
      </c>
      <c r="AR132" s="397">
        <v>1.1484352569624008</v>
      </c>
      <c r="AS132" s="397">
        <v>2.0863517820921516</v>
      </c>
    </row>
    <row r="133" spans="1:45">
      <c r="A133" s="484">
        <v>38322</v>
      </c>
      <c r="B133" s="397">
        <v>37.143209996669277</v>
      </c>
      <c r="C133" s="397">
        <v>3.2062391681109403</v>
      </c>
      <c r="D133" s="397">
        <v>-0.74999999999997158</v>
      </c>
      <c r="E133" s="397">
        <v>-0.74999999999997158</v>
      </c>
      <c r="F133" s="397">
        <v>42.195319465943875</v>
      </c>
      <c r="G133" s="397">
        <v>1.6719515710579458</v>
      </c>
      <c r="H133" s="397">
        <v>-0.50775740479549825</v>
      </c>
      <c r="I133" s="397">
        <v>-0.50775740479549825</v>
      </c>
      <c r="J133" s="397">
        <v>62.556152463939362</v>
      </c>
      <c r="K133" s="397">
        <v>0.30835646006784145</v>
      </c>
      <c r="L133" s="397">
        <v>4.8340315823396764</v>
      </c>
      <c r="M133" s="397">
        <v>4.8340315823396764</v>
      </c>
      <c r="N133" s="397">
        <v>47.040289953262665</v>
      </c>
      <c r="O133" s="397">
        <v>1.8181818181818272</v>
      </c>
      <c r="P133" s="397">
        <v>1.7878426698450482</v>
      </c>
      <c r="Q133" s="397">
        <v>1.7878426698450482</v>
      </c>
      <c r="R133" s="397">
        <v>54.761979840023542</v>
      </c>
      <c r="S133" s="397">
        <v>1.4358724750547651</v>
      </c>
      <c r="T133" s="397">
        <v>5.2791108865875458</v>
      </c>
      <c r="U133" s="397">
        <v>5.2791108865875458</v>
      </c>
      <c r="V133" s="397">
        <v>49.649521941290779</v>
      </c>
      <c r="W133" s="397">
        <v>-0.22230455724340459</v>
      </c>
      <c r="X133" s="397">
        <v>0.59768397459845346</v>
      </c>
      <c r="Y133" s="397">
        <v>0.59768397459845346</v>
      </c>
      <c r="Z133" s="397">
        <v>54.469073578398607</v>
      </c>
      <c r="AA133" s="397">
        <v>1.2577002053387929</v>
      </c>
      <c r="AB133" s="397">
        <v>4.7808764940239001</v>
      </c>
      <c r="AC133" s="397">
        <v>4.7808764940239001</v>
      </c>
      <c r="AD133" s="397">
        <v>57.987189440993781</v>
      </c>
      <c r="AE133" s="397">
        <v>0.8155230596175187</v>
      </c>
      <c r="AF133" s="397">
        <v>4.8245614035087527</v>
      </c>
      <c r="AG133" s="397">
        <v>4.8245614035087527</v>
      </c>
      <c r="AH133" s="397">
        <v>55.5122762484135</v>
      </c>
      <c r="AI133" s="397">
        <v>0.37986704653374659</v>
      </c>
      <c r="AJ133" s="397">
        <v>2.8210116731517871</v>
      </c>
      <c r="AK133" s="397">
        <v>2.8210116731517871</v>
      </c>
      <c r="AL133" s="397"/>
      <c r="AM133" s="397"/>
      <c r="AN133" s="397"/>
      <c r="AO133" s="397"/>
      <c r="AP133" s="397">
        <v>49.239347642582018</v>
      </c>
      <c r="AQ133" s="397">
        <v>1.6463241555492374</v>
      </c>
      <c r="AR133" s="397">
        <v>2.8136663795578727</v>
      </c>
      <c r="AS133" s="397">
        <v>2.8136663795578727</v>
      </c>
    </row>
    <row r="134" spans="1:45">
      <c r="A134" s="484">
        <v>38353</v>
      </c>
      <c r="B134" s="397">
        <v>37.590217561700562</v>
      </c>
      <c r="C134" s="397">
        <v>1.2034704729918815</v>
      </c>
      <c r="D134" s="397">
        <v>1.2034704729918815</v>
      </c>
      <c r="E134" s="397">
        <v>0.33296337402887843</v>
      </c>
      <c r="F134" s="397">
        <v>42.314954621787216</v>
      </c>
      <c r="G134" s="397">
        <v>0.28352707683585265</v>
      </c>
      <c r="H134" s="397">
        <v>0.28352707683585265</v>
      </c>
      <c r="I134" s="397">
        <v>0.68317677198974991</v>
      </c>
      <c r="J134" s="397">
        <v>62.979218973071447</v>
      </c>
      <c r="K134" s="397">
        <v>0.67629880110666818</v>
      </c>
      <c r="L134" s="397">
        <v>0.67629880110666818</v>
      </c>
      <c r="M134" s="397">
        <v>4.9007046764894397</v>
      </c>
      <c r="N134" s="397">
        <v>47.494718983841601</v>
      </c>
      <c r="O134" s="397">
        <v>0.96604215456672193</v>
      </c>
      <c r="P134" s="397">
        <v>0.96604215456672193</v>
      </c>
      <c r="Q134" s="397">
        <v>2.4354024354024375</v>
      </c>
      <c r="R134" s="397">
        <v>54.893366547893081</v>
      </c>
      <c r="S134" s="397">
        <v>0.23992322456814463</v>
      </c>
      <c r="T134" s="397">
        <v>0.23992322456814463</v>
      </c>
      <c r="U134" s="397">
        <v>5.2127927474187885</v>
      </c>
      <c r="V134" s="397">
        <v>49.649521941290779</v>
      </c>
      <c r="W134" s="397">
        <v>0</v>
      </c>
      <c r="X134" s="397">
        <v>0</v>
      </c>
      <c r="Y134" s="397">
        <v>0.59768397459845346</v>
      </c>
      <c r="Z134" s="397">
        <v>54.593337624585061</v>
      </c>
      <c r="AA134" s="397">
        <v>0.22813688212926309</v>
      </c>
      <c r="AB134" s="397">
        <v>0.22813688212926309</v>
      </c>
      <c r="AC134" s="397">
        <v>4.7139830508474461</v>
      </c>
      <c r="AD134" s="397">
        <v>58.229813664596271</v>
      </c>
      <c r="AE134" s="397">
        <v>0.41841004184102815</v>
      </c>
      <c r="AF134" s="397">
        <v>0.41841004184102815</v>
      </c>
      <c r="AG134" s="397">
        <v>4.803493449781655</v>
      </c>
      <c r="AH134" s="397">
        <v>55.757363560768518</v>
      </c>
      <c r="AI134" s="397">
        <v>0.4415011037527421</v>
      </c>
      <c r="AJ134" s="397">
        <v>0.4415011037527421</v>
      </c>
      <c r="AK134" s="397">
        <v>2.941176470588232</v>
      </c>
      <c r="AL134" s="397"/>
      <c r="AM134" s="397"/>
      <c r="AN134" s="397"/>
      <c r="AO134" s="397"/>
      <c r="AP134" s="397">
        <v>49.583101814898278</v>
      </c>
      <c r="AQ134" s="397">
        <v>0.69812901424182883</v>
      </c>
      <c r="AR134" s="397">
        <v>0.69812901424182883</v>
      </c>
      <c r="AS134" s="397">
        <v>3.2054951345163119</v>
      </c>
    </row>
    <row r="135" spans="1:45">
      <c r="A135" s="484">
        <v>38384</v>
      </c>
      <c r="B135" s="397">
        <v>37.902083304745645</v>
      </c>
      <c r="C135" s="397">
        <v>0.82964601769913315</v>
      </c>
      <c r="D135" s="397">
        <v>2.0431010355443675</v>
      </c>
      <c r="E135" s="397">
        <v>1.3622463163747796</v>
      </c>
      <c r="F135" s="397">
        <v>42.805458760744884</v>
      </c>
      <c r="G135" s="397">
        <v>1.1591744416171963</v>
      </c>
      <c r="H135" s="397">
        <v>1.4459880918627874</v>
      </c>
      <c r="I135" s="397">
        <v>2.1993716081119601</v>
      </c>
      <c r="J135" s="397">
        <v>63.594588440899933</v>
      </c>
      <c r="K135" s="397">
        <v>0.977099236641223</v>
      </c>
      <c r="L135" s="397">
        <v>1.6600061481709218</v>
      </c>
      <c r="M135" s="397">
        <v>5.7563159577870096</v>
      </c>
      <c r="N135" s="397">
        <v>47.921606861052133</v>
      </c>
      <c r="O135" s="397">
        <v>0.89881124963760328</v>
      </c>
      <c r="P135" s="397">
        <v>1.8735362997658171</v>
      </c>
      <c r="Q135" s="397">
        <v>3.3868092691622138</v>
      </c>
      <c r="R135" s="397">
        <v>54.853950535532221</v>
      </c>
      <c r="S135" s="397">
        <v>-7.1804691239833573E-2</v>
      </c>
      <c r="T135" s="397">
        <v>0.1679462571976984</v>
      </c>
      <c r="U135" s="397">
        <v>4.5841683366733434</v>
      </c>
      <c r="V135" s="397">
        <v>49.649521941290779</v>
      </c>
      <c r="W135" s="397">
        <v>0</v>
      </c>
      <c r="X135" s="397">
        <v>0</v>
      </c>
      <c r="Y135" s="397">
        <v>0.59768397459845346</v>
      </c>
      <c r="Z135" s="397">
        <v>54.55191627585625</v>
      </c>
      <c r="AA135" s="397">
        <v>-7.587253414261852E-2</v>
      </c>
      <c r="AB135" s="397">
        <v>0.152091254752861</v>
      </c>
      <c r="AC135" s="397">
        <v>4.1655681518586931</v>
      </c>
      <c r="AD135" s="397">
        <v>58.472437888198755</v>
      </c>
      <c r="AE135" s="397">
        <v>0.4166666666666714</v>
      </c>
      <c r="AF135" s="397">
        <v>0.83682008368202787</v>
      </c>
      <c r="AG135" s="397">
        <v>4.9042367962855309</v>
      </c>
      <c r="AH135" s="397">
        <v>55.897413453542825</v>
      </c>
      <c r="AI135" s="397">
        <v>0.2511773940345563</v>
      </c>
      <c r="AJ135" s="397">
        <v>0.69378744875432119</v>
      </c>
      <c r="AK135" s="397">
        <v>2.8341384863124262</v>
      </c>
      <c r="AL135" s="397"/>
      <c r="AM135" s="397"/>
      <c r="AN135" s="397"/>
      <c r="AO135" s="397"/>
      <c r="AP135" s="397">
        <v>49.8581051527513</v>
      </c>
      <c r="AQ135" s="397">
        <v>0.5546311702717901</v>
      </c>
      <c r="AR135" s="397">
        <v>1.2566322256353004</v>
      </c>
      <c r="AS135" s="397">
        <v>3.6296084595599041</v>
      </c>
    </row>
    <row r="136" spans="1:45">
      <c r="A136" s="484">
        <v>38412</v>
      </c>
      <c r="B136" s="397">
        <v>38.848076058649056</v>
      </c>
      <c r="C136" s="397">
        <v>2.4958859023587365</v>
      </c>
      <c r="D136" s="397">
        <v>4.5899804086201925</v>
      </c>
      <c r="E136" s="397">
        <v>3.6903440621531587</v>
      </c>
      <c r="F136" s="397">
        <v>43.630941336063884</v>
      </c>
      <c r="G136" s="397">
        <v>1.9284516489658898</v>
      </c>
      <c r="H136" s="397">
        <v>3.4023249220300471</v>
      </c>
      <c r="I136" s="397">
        <v>3.1683168316831711</v>
      </c>
      <c r="J136" s="397">
        <v>63.959964062423097</v>
      </c>
      <c r="K136" s="397">
        <v>0.57453885697007934</v>
      </c>
      <c r="L136" s="397">
        <v>2.2440823854903158</v>
      </c>
      <c r="M136" s="397">
        <v>5.5537924468422659</v>
      </c>
      <c r="N136" s="397">
        <v>48.6789885786837</v>
      </c>
      <c r="O136" s="397">
        <v>1.5804597701149419</v>
      </c>
      <c r="P136" s="397">
        <v>3.4836065573770441</v>
      </c>
      <c r="Q136" s="397">
        <v>4.5239503252513202</v>
      </c>
      <c r="R136" s="397">
        <v>55.051030597336521</v>
      </c>
      <c r="S136" s="397">
        <v>0.35928143712573046</v>
      </c>
      <c r="T136" s="397">
        <v>0.52783109404990114</v>
      </c>
      <c r="U136" s="397">
        <v>4.4106653376526168</v>
      </c>
      <c r="V136" s="397">
        <v>49.815450532999513</v>
      </c>
      <c r="W136" s="397">
        <v>0.33419977720015481</v>
      </c>
      <c r="X136" s="397">
        <v>0.33419977720015481</v>
      </c>
      <c r="Y136" s="397">
        <v>0.93388121031006222</v>
      </c>
      <c r="Z136" s="397">
        <v>54.759023019500347</v>
      </c>
      <c r="AA136" s="397">
        <v>0.37965072133636113</v>
      </c>
      <c r="AB136" s="397">
        <v>0.5323193916349851</v>
      </c>
      <c r="AC136" s="397">
        <v>4.0671739700865857</v>
      </c>
      <c r="AD136" s="397">
        <v>58.747412008281572</v>
      </c>
      <c r="AE136" s="397">
        <v>0.47026279391424453</v>
      </c>
      <c r="AF136" s="397">
        <v>1.3110181311018181</v>
      </c>
      <c r="AG136" s="397">
        <v>4.7591577732910366</v>
      </c>
      <c r="AH136" s="397">
        <v>56.177513239091418</v>
      </c>
      <c r="AI136" s="397">
        <v>0.50109614782334688</v>
      </c>
      <c r="AJ136" s="397">
        <v>1.1983601387574652</v>
      </c>
      <c r="AK136" s="397">
        <v>2.9515559833172915</v>
      </c>
      <c r="AL136" s="397"/>
      <c r="AM136" s="397"/>
      <c r="AN136" s="397"/>
      <c r="AO136" s="397"/>
      <c r="AP136" s="397">
        <v>50.449362329135269</v>
      </c>
      <c r="AQ136" s="397">
        <v>1.1858797573082995</v>
      </c>
      <c r="AR136" s="397">
        <v>2.4574141301312267</v>
      </c>
      <c r="AS136" s="397">
        <v>4.3812233285917443</v>
      </c>
    </row>
    <row r="137" spans="1:45">
      <c r="A137" s="484">
        <v>38443</v>
      </c>
      <c r="B137" s="397">
        <v>39.222314950303151</v>
      </c>
      <c r="C137" s="397">
        <v>0.96333957720095498</v>
      </c>
      <c r="D137" s="397">
        <v>5.5975370836831644</v>
      </c>
      <c r="E137" s="397">
        <v>5.420508521933499</v>
      </c>
      <c r="F137" s="397">
        <v>43.894138678919212</v>
      </c>
      <c r="G137" s="397">
        <v>0.60323553605701363</v>
      </c>
      <c r="H137" s="397">
        <v>4.0260844910689002</v>
      </c>
      <c r="I137" s="397">
        <v>2.9461279461279446</v>
      </c>
      <c r="J137" s="397">
        <v>64.633024417860497</v>
      </c>
      <c r="K137" s="397">
        <v>1.0523150932050527</v>
      </c>
      <c r="L137" s="397">
        <v>3.3200122963418437</v>
      </c>
      <c r="M137" s="397">
        <v>6.4955640050696957</v>
      </c>
      <c r="N137" s="397">
        <v>49.174729339315277</v>
      </c>
      <c r="O137" s="397">
        <v>1.0183875530410234</v>
      </c>
      <c r="P137" s="397">
        <v>4.537470725995334</v>
      </c>
      <c r="Q137" s="397">
        <v>5.9329575793532996</v>
      </c>
      <c r="R137" s="397">
        <v>56.128401601866734</v>
      </c>
      <c r="S137" s="397">
        <v>1.9570405727923514</v>
      </c>
      <c r="T137" s="397">
        <v>2.4952015355086132</v>
      </c>
      <c r="U137" s="397">
        <v>6.3745019920318668</v>
      </c>
      <c r="V137" s="397">
        <v>49.870760063569087</v>
      </c>
      <c r="W137" s="397">
        <v>0.11102886750553864</v>
      </c>
      <c r="X137" s="397">
        <v>0.4455997029335208</v>
      </c>
      <c r="Y137" s="397">
        <v>1.0459469555472651</v>
      </c>
      <c r="Z137" s="397">
        <v>55.71171404026321</v>
      </c>
      <c r="AA137" s="397">
        <v>1.7397881996974291</v>
      </c>
      <c r="AB137" s="397">
        <v>2.281368821292773</v>
      </c>
      <c r="AC137" s="397">
        <v>5.7944415312008317</v>
      </c>
      <c r="AD137" s="397">
        <v>59.588509316770185</v>
      </c>
      <c r="AE137" s="397">
        <v>1.4317180616740188</v>
      </c>
      <c r="AF137" s="397">
        <v>2.7615062761506408</v>
      </c>
      <c r="AG137" s="397">
        <v>6.1365600691443376</v>
      </c>
      <c r="AH137" s="397">
        <v>56.422600551446443</v>
      </c>
      <c r="AI137" s="397">
        <v>0.4362729822374547</v>
      </c>
      <c r="AJ137" s="397">
        <v>1.6398612425102357</v>
      </c>
      <c r="AK137" s="397">
        <v>3.2681832745914647</v>
      </c>
      <c r="AL137" s="397"/>
      <c r="AM137" s="397"/>
      <c r="AN137" s="397"/>
      <c r="AO137" s="397"/>
      <c r="AP137" s="397">
        <v>51.081870006197207</v>
      </c>
      <c r="AQ137" s="397">
        <v>1.2537476151539977</v>
      </c>
      <c r="AR137" s="397">
        <v>3.7419715163362213</v>
      </c>
      <c r="AS137" s="397">
        <v>5.8706184098033845</v>
      </c>
    </row>
    <row r="138" spans="1:45">
      <c r="A138" s="484">
        <v>38473</v>
      </c>
      <c r="B138" s="397">
        <v>39.700509089638942</v>
      </c>
      <c r="C138" s="397">
        <v>1.2191889742910007</v>
      </c>
      <c r="D138" s="397">
        <v>6.884970612930303</v>
      </c>
      <c r="E138" s="397">
        <v>6.6759776536312643</v>
      </c>
      <c r="F138" s="397">
        <v>44.623913129563554</v>
      </c>
      <c r="G138" s="397">
        <v>1.6625783592259609</v>
      </c>
      <c r="H138" s="397">
        <v>5.7555996597675119</v>
      </c>
      <c r="I138" s="397">
        <v>5.6058890147225213</v>
      </c>
      <c r="J138" s="397">
        <v>65.363775660906811</v>
      </c>
      <c r="K138" s="397">
        <v>1.1306158881285029</v>
      </c>
      <c r="L138" s="397">
        <v>4.4881647709806174</v>
      </c>
      <c r="M138" s="397">
        <v>7.0888468809073686</v>
      </c>
      <c r="N138" s="397">
        <v>49.753093560052108</v>
      </c>
      <c r="O138" s="397">
        <v>1.1761411369364225</v>
      </c>
      <c r="P138" s="397">
        <v>5.7669789227166319</v>
      </c>
      <c r="Q138" s="397">
        <v>6.8934911242603363</v>
      </c>
      <c r="R138" s="397">
        <v>57.337159314266486</v>
      </c>
      <c r="S138" s="397">
        <v>2.1535580524344624</v>
      </c>
      <c r="T138" s="397">
        <v>4.7024952015354984</v>
      </c>
      <c r="U138" s="397">
        <v>8.5572139303482544</v>
      </c>
      <c r="V138" s="397">
        <v>49.944506104328518</v>
      </c>
      <c r="W138" s="397">
        <v>0.14787430683918501</v>
      </c>
      <c r="X138" s="397">
        <v>0.59413293724468019</v>
      </c>
      <c r="Y138" s="397">
        <v>0.44493882091212811</v>
      </c>
      <c r="Z138" s="397">
        <v>56.802476223455479</v>
      </c>
      <c r="AA138" s="397">
        <v>1.9578686493184563</v>
      </c>
      <c r="AB138" s="397">
        <v>4.283903675538653</v>
      </c>
      <c r="AC138" s="397">
        <v>7.6963350785340197</v>
      </c>
      <c r="AD138" s="397">
        <v>60.510481366459629</v>
      </c>
      <c r="AE138" s="397">
        <v>1.5472312703583242</v>
      </c>
      <c r="AF138" s="397">
        <v>4.3514644351464682</v>
      </c>
      <c r="AG138" s="397">
        <v>7.407407407407419</v>
      </c>
      <c r="AH138" s="397">
        <v>56.860256466366138</v>
      </c>
      <c r="AI138" s="397">
        <v>0.77567483710829777</v>
      </c>
      <c r="AJ138" s="397">
        <v>2.4282560706401739</v>
      </c>
      <c r="AK138" s="397">
        <v>3.936000000000007</v>
      </c>
      <c r="AL138" s="397"/>
      <c r="AM138" s="397"/>
      <c r="AN138" s="397"/>
      <c r="AO138" s="397"/>
      <c r="AP138" s="397">
        <v>51.824379018400336</v>
      </c>
      <c r="AQ138" s="397">
        <v>1.4535666218034891</v>
      </c>
      <c r="AR138" s="397">
        <v>5.2499301870985562</v>
      </c>
      <c r="AS138" s="397">
        <v>7.1651976116007887</v>
      </c>
    </row>
    <row r="139" spans="1:45">
      <c r="A139" s="484">
        <v>38504</v>
      </c>
      <c r="B139" s="397">
        <v>39.295083623680341</v>
      </c>
      <c r="C139" s="397">
        <v>-1.0212097407698195</v>
      </c>
      <c r="D139" s="397">
        <v>5.793450881612074</v>
      </c>
      <c r="E139" s="397">
        <v>3.8746908491344101</v>
      </c>
      <c r="F139" s="397">
        <v>44.875146956834563</v>
      </c>
      <c r="G139" s="397">
        <v>0.56300268096516959</v>
      </c>
      <c r="H139" s="397">
        <v>6.3510065211227982</v>
      </c>
      <c r="I139" s="397">
        <v>5.9903927663181804</v>
      </c>
      <c r="J139" s="397">
        <v>65.786842170038909</v>
      </c>
      <c r="K139" s="397">
        <v>0.64724919093852407</v>
      </c>
      <c r="L139" s="397">
        <v>5.164463572087314</v>
      </c>
      <c r="M139" s="397">
        <v>6.8061192631907659</v>
      </c>
      <c r="N139" s="397">
        <v>49.629158369894206</v>
      </c>
      <c r="O139" s="397">
        <v>-0.24910047052311768</v>
      </c>
      <c r="P139" s="397">
        <v>5.5035128805620275</v>
      </c>
      <c r="Q139" s="397">
        <v>5.2262773722627571</v>
      </c>
      <c r="R139" s="397">
        <v>57.429130009775164</v>
      </c>
      <c r="S139" s="397">
        <v>0.16040329972501866</v>
      </c>
      <c r="T139" s="397">
        <v>4.8704414587331826</v>
      </c>
      <c r="U139" s="397">
        <v>8.7313432835820919</v>
      </c>
      <c r="V139" s="397">
        <v>50.073561675657537</v>
      </c>
      <c r="W139" s="397">
        <v>0.25839793281654977</v>
      </c>
      <c r="X139" s="397">
        <v>0.85406609728926242</v>
      </c>
      <c r="Y139" s="397">
        <v>0.48094709581944528</v>
      </c>
      <c r="Z139" s="397">
        <v>56.899126037156066</v>
      </c>
      <c r="AA139" s="397">
        <v>0.17015070491007123</v>
      </c>
      <c r="AB139" s="397">
        <v>4.4613434727503289</v>
      </c>
      <c r="AC139" s="397">
        <v>7.8513478147081912</v>
      </c>
      <c r="AD139" s="397">
        <v>60.753105590062113</v>
      </c>
      <c r="AE139" s="397">
        <v>0.40096230954289069</v>
      </c>
      <c r="AF139" s="397">
        <v>4.7698744769874679</v>
      </c>
      <c r="AG139" s="397">
        <v>7.344955701629047</v>
      </c>
      <c r="AH139" s="397">
        <v>57.052825068930801</v>
      </c>
      <c r="AI139" s="397">
        <v>0.33866995073891815</v>
      </c>
      <c r="AJ139" s="397">
        <v>2.7751497950173416</v>
      </c>
      <c r="AK139" s="397">
        <v>4.0881507505589241</v>
      </c>
      <c r="AL139" s="397"/>
      <c r="AM139" s="397"/>
      <c r="AN139" s="397"/>
      <c r="AO139" s="397"/>
      <c r="AP139" s="397">
        <v>51.755628183937084</v>
      </c>
      <c r="AQ139" s="397">
        <v>-0.13266118333775978</v>
      </c>
      <c r="AR139" s="397">
        <v>5.110304384250199</v>
      </c>
      <c r="AS139" s="397">
        <v>6.0879368658399073</v>
      </c>
    </row>
    <row r="140" spans="1:45">
      <c r="A140" s="484">
        <v>38534</v>
      </c>
      <c r="B140" s="397">
        <v>39.180732851230474</v>
      </c>
      <c r="C140" s="397">
        <v>-0.29100529100529116</v>
      </c>
      <c r="D140" s="397">
        <v>5.4855863420095119</v>
      </c>
      <c r="E140" s="397">
        <v>3.2319912352780023</v>
      </c>
      <c r="F140" s="397">
        <v>45.090490237352554</v>
      </c>
      <c r="G140" s="397">
        <v>0.47987203412421309</v>
      </c>
      <c r="H140" s="397">
        <v>6.8613552594272846</v>
      </c>
      <c r="I140" s="397">
        <v>7.716490425835957</v>
      </c>
      <c r="J140" s="397">
        <v>66.613744892433417</v>
      </c>
      <c r="K140" s="397">
        <v>1.2569424144986527</v>
      </c>
      <c r="L140" s="397">
        <v>6.4863203197048591</v>
      </c>
      <c r="M140" s="397">
        <v>8.4194053208137376</v>
      </c>
      <c r="N140" s="397">
        <v>49.835717020157368</v>
      </c>
      <c r="O140" s="397">
        <v>0.41620421753607673</v>
      </c>
      <c r="P140" s="397">
        <v>5.9426229508196684</v>
      </c>
      <c r="Q140" s="397">
        <v>5.6025678435949828</v>
      </c>
      <c r="R140" s="397">
        <v>57.75759677944901</v>
      </c>
      <c r="S140" s="397">
        <v>0.57195149851293081</v>
      </c>
      <c r="T140" s="397">
        <v>5.4702495201535299</v>
      </c>
      <c r="U140" s="397">
        <v>8.8118811881188179</v>
      </c>
      <c r="V140" s="397">
        <v>50.257926777556136</v>
      </c>
      <c r="W140" s="397">
        <v>0.36818851251842943</v>
      </c>
      <c r="X140" s="397">
        <v>1.2253991830672106</v>
      </c>
      <c r="Y140" s="397">
        <v>1.300631735414342</v>
      </c>
      <c r="Z140" s="397">
        <v>57.20288259450075</v>
      </c>
      <c r="AA140" s="397">
        <v>0.53385100703712851</v>
      </c>
      <c r="AB140" s="397">
        <v>5.0190114068441147</v>
      </c>
      <c r="AC140" s="397">
        <v>8.0031282586027146</v>
      </c>
      <c r="AD140" s="397">
        <v>61.286878881987576</v>
      </c>
      <c r="AE140" s="397">
        <v>0.87859424920127083</v>
      </c>
      <c r="AF140" s="397">
        <v>5.6903765690376531</v>
      </c>
      <c r="AG140" s="397">
        <v>8.1953169617361397</v>
      </c>
      <c r="AH140" s="397">
        <v>57.280406144689039</v>
      </c>
      <c r="AI140" s="397">
        <v>0.3988953666768964</v>
      </c>
      <c r="AJ140" s="397">
        <v>3.185115105644897</v>
      </c>
      <c r="AK140" s="397">
        <v>4.3700159489633137</v>
      </c>
      <c r="AL140" s="397"/>
      <c r="AM140" s="397"/>
      <c r="AN140" s="397"/>
      <c r="AO140" s="397"/>
      <c r="AP140" s="397">
        <v>52.003131188004794</v>
      </c>
      <c r="AQ140" s="397">
        <v>0.47821466524973744</v>
      </c>
      <c r="AR140" s="397">
        <v>5.6129572745043106</v>
      </c>
      <c r="AS140" s="397">
        <v>6.4153066966798065</v>
      </c>
    </row>
    <row r="141" spans="1:45">
      <c r="A141" s="484">
        <v>38565</v>
      </c>
      <c r="B141" s="397">
        <v>38.733725286199196</v>
      </c>
      <c r="C141" s="397">
        <v>-1.140886176704683</v>
      </c>
      <c r="D141" s="397">
        <v>4.2821158690176304</v>
      </c>
      <c r="E141" s="397">
        <v>-1.8440463645943055</v>
      </c>
      <c r="F141" s="397">
        <v>45.210125393195895</v>
      </c>
      <c r="G141" s="397">
        <v>0.26532236667553377</v>
      </c>
      <c r="H141" s="397">
        <v>7.1448823362631089</v>
      </c>
      <c r="I141" s="397">
        <v>7.6638176638176674</v>
      </c>
      <c r="J141" s="397">
        <v>66.825278146999466</v>
      </c>
      <c r="K141" s="397">
        <v>0.31755196304850131</v>
      </c>
      <c r="L141" s="397">
        <v>6.8244697202582074</v>
      </c>
      <c r="M141" s="397">
        <v>8.6956521739130324</v>
      </c>
      <c r="N141" s="397">
        <v>49.601617216525788</v>
      </c>
      <c r="O141" s="397">
        <v>-0.46974302293452297</v>
      </c>
      <c r="P141" s="397">
        <v>5.4449648711943723</v>
      </c>
      <c r="Q141" s="397">
        <v>2.8555111364934334</v>
      </c>
      <c r="R141" s="397">
        <v>58.086063549122862</v>
      </c>
      <c r="S141" s="397">
        <v>0.56869881710646553</v>
      </c>
      <c r="T141" s="397">
        <v>6.0700575815739057</v>
      </c>
      <c r="U141" s="397">
        <v>9.3765462642256665</v>
      </c>
      <c r="V141" s="397">
        <v>50.294799797935852</v>
      </c>
      <c r="W141" s="397">
        <v>7.3367571533381692E-2</v>
      </c>
      <c r="X141" s="397">
        <v>1.2996658002228116</v>
      </c>
      <c r="Y141" s="397">
        <v>0.92489826119125951</v>
      </c>
      <c r="Z141" s="397">
        <v>57.506639151845427</v>
      </c>
      <c r="AA141" s="397">
        <v>0.53101617185613748</v>
      </c>
      <c r="AB141" s="397">
        <v>5.5766793409379005</v>
      </c>
      <c r="AC141" s="397">
        <v>8.4635416666666714</v>
      </c>
      <c r="AD141" s="397">
        <v>61.545678053830223</v>
      </c>
      <c r="AE141" s="397">
        <v>0.42227500659804207</v>
      </c>
      <c r="AF141" s="397">
        <v>6.1366806136680765</v>
      </c>
      <c r="AG141" s="397">
        <v>8.5592011412268079</v>
      </c>
      <c r="AH141" s="397">
        <v>57.402949800866551</v>
      </c>
      <c r="AI141" s="397">
        <v>0.21393643031784393</v>
      </c>
      <c r="AJ141" s="397">
        <v>3.4058656575212751</v>
      </c>
      <c r="AK141" s="397">
        <v>4.4933078393881232</v>
      </c>
      <c r="AL141" s="397"/>
      <c r="AM141" s="397"/>
      <c r="AN141" s="397"/>
      <c r="AO141" s="397"/>
      <c r="AP141" s="397">
        <v>51.934380353541542</v>
      </c>
      <c r="AQ141" s="397">
        <v>-0.13220518244314405</v>
      </c>
      <c r="AR141" s="397">
        <v>5.4733314716559391</v>
      </c>
      <c r="AS141" s="397">
        <v>4.7130579428888097</v>
      </c>
    </row>
    <row r="142" spans="1:45">
      <c r="A142" s="484">
        <v>38596</v>
      </c>
      <c r="B142" s="397">
        <v>39.814859862088817</v>
      </c>
      <c r="C142" s="397">
        <v>2.7911969940955572</v>
      </c>
      <c r="D142" s="397">
        <v>7.1928351525328793</v>
      </c>
      <c r="E142" s="397">
        <v>5.3355335533553472</v>
      </c>
      <c r="F142" s="397">
        <v>45.485286251635564</v>
      </c>
      <c r="G142" s="397">
        <v>0.60862662079914287</v>
      </c>
      <c r="H142" s="397">
        <v>7.7969946129855572</v>
      </c>
      <c r="I142" s="397">
        <v>9.4730780305211795</v>
      </c>
      <c r="J142" s="397">
        <v>67.479108206567233</v>
      </c>
      <c r="K142" s="397">
        <v>0.97841726618706559</v>
      </c>
      <c r="L142" s="397">
        <v>7.8696587765139725</v>
      </c>
      <c r="M142" s="397">
        <v>9.1785936527691376</v>
      </c>
      <c r="N142" s="397">
        <v>50.579328161104741</v>
      </c>
      <c r="O142" s="397">
        <v>1.9711271515824791</v>
      </c>
      <c r="P142" s="397">
        <v>7.523419203747082</v>
      </c>
      <c r="Q142" s="397">
        <v>7.1157771945173636</v>
      </c>
      <c r="R142" s="397">
        <v>58.217450256992393</v>
      </c>
      <c r="S142" s="397">
        <v>0.22619316896627595</v>
      </c>
      <c r="T142" s="397">
        <v>6.3099808061420219</v>
      </c>
      <c r="U142" s="397">
        <v>9.4074074074073906</v>
      </c>
      <c r="V142" s="397">
        <v>50.257926777556136</v>
      </c>
      <c r="W142" s="397">
        <v>-7.3313782991206722E-2</v>
      </c>
      <c r="X142" s="397">
        <v>1.2253991830672106</v>
      </c>
      <c r="Y142" s="397">
        <v>0.62753783684019027</v>
      </c>
      <c r="Z142" s="397">
        <v>57.617096081788951</v>
      </c>
      <c r="AA142" s="397">
        <v>0.19207683073230442</v>
      </c>
      <c r="AB142" s="397">
        <v>5.7794676806083771</v>
      </c>
      <c r="AC142" s="397">
        <v>8.4459459459459367</v>
      </c>
      <c r="AD142" s="397">
        <v>61.901526915113863</v>
      </c>
      <c r="AE142" s="397">
        <v>0.57818659658343563</v>
      </c>
      <c r="AF142" s="397">
        <v>6.7503486750348571</v>
      </c>
      <c r="AG142" s="397">
        <v>8.8143303952231946</v>
      </c>
      <c r="AH142" s="397">
        <v>57.648037113221577</v>
      </c>
      <c r="AI142" s="397">
        <v>0.42695943885331644</v>
      </c>
      <c r="AJ142" s="397">
        <v>3.8473667612740172</v>
      </c>
      <c r="AK142" s="397">
        <v>4.5396825396825307</v>
      </c>
      <c r="AL142" s="397"/>
      <c r="AM142" s="397"/>
      <c r="AN142" s="397"/>
      <c r="AO142" s="397"/>
      <c r="AP142" s="397">
        <v>52.635638865066724</v>
      </c>
      <c r="AQ142" s="397">
        <v>1.3502779984114284</v>
      </c>
      <c r="AR142" s="397">
        <v>6.897514660709291</v>
      </c>
      <c r="AS142" s="397">
        <v>7.5583028940713746</v>
      </c>
    </row>
    <row r="143" spans="1:45">
      <c r="A143" s="484">
        <v>38626</v>
      </c>
      <c r="B143" s="397">
        <v>40.854412338905753</v>
      </c>
      <c r="C143" s="397">
        <v>2.6109660574412459</v>
      </c>
      <c r="D143" s="397">
        <v>9.9916036943744615</v>
      </c>
      <c r="E143" s="397">
        <v>11.236909142371914</v>
      </c>
      <c r="F143" s="397">
        <v>46.777345934743565</v>
      </c>
      <c r="G143" s="397">
        <v>2.8406102051551585</v>
      </c>
      <c r="H143" s="397">
        <v>10.859087042812604</v>
      </c>
      <c r="I143" s="397">
        <v>12.973129153423855</v>
      </c>
      <c r="J143" s="397">
        <v>68.825228917442047</v>
      </c>
      <c r="K143" s="397">
        <v>1.994870333428338</v>
      </c>
      <c r="L143" s="397">
        <v>10.021518598217028</v>
      </c>
      <c r="M143" s="397">
        <v>10.873605947955383</v>
      </c>
      <c r="N143" s="397">
        <v>51.749827179262617</v>
      </c>
      <c r="O143" s="397">
        <v>2.3141845902531912</v>
      </c>
      <c r="P143" s="397">
        <v>10.011709601873548</v>
      </c>
      <c r="Q143" s="397">
        <v>11.084835944428022</v>
      </c>
      <c r="R143" s="397">
        <v>58.37511430643584</v>
      </c>
      <c r="S143" s="397">
        <v>0.27081922816520887</v>
      </c>
      <c r="T143" s="397">
        <v>6.5978886756237927</v>
      </c>
      <c r="U143" s="397">
        <v>9.6225018504811288</v>
      </c>
      <c r="V143" s="397">
        <v>50.276363287745987</v>
      </c>
      <c r="W143" s="397">
        <v>3.668378576666953E-2</v>
      </c>
      <c r="X143" s="397">
        <v>1.262532491645004</v>
      </c>
      <c r="Y143" s="397">
        <v>0.9252405625462643</v>
      </c>
      <c r="Z143" s="397">
        <v>57.768974360461279</v>
      </c>
      <c r="AA143" s="397">
        <v>0.26359932901986838</v>
      </c>
      <c r="AB143" s="397">
        <v>6.0583016476552416</v>
      </c>
      <c r="AC143" s="397">
        <v>8.7035593660691006</v>
      </c>
      <c r="AD143" s="397">
        <v>62.580874741200823</v>
      </c>
      <c r="AE143" s="397">
        <v>1.0974653775803489</v>
      </c>
      <c r="AF143" s="397">
        <v>7.9218967921896848</v>
      </c>
      <c r="AG143" s="397">
        <v>9.7588652482269396</v>
      </c>
      <c r="AH143" s="397">
        <v>57.963149371963766</v>
      </c>
      <c r="AI143" s="397">
        <v>0.54661402976012141</v>
      </c>
      <c r="AJ143" s="397">
        <v>4.4150110375275915</v>
      </c>
      <c r="AK143" s="397">
        <v>5.0444162436548652</v>
      </c>
      <c r="AL143" s="397"/>
      <c r="AM143" s="397"/>
      <c r="AN143" s="397"/>
      <c r="AO143" s="397"/>
      <c r="AP143" s="397">
        <v>53.488149212411074</v>
      </c>
      <c r="AQ143" s="397">
        <v>1.6196447230930175</v>
      </c>
      <c r="AR143" s="397">
        <v>8.6288746160290373</v>
      </c>
      <c r="AS143" s="397">
        <v>10.260770975056687</v>
      </c>
    </row>
    <row r="144" spans="1:45">
      <c r="A144" s="484">
        <v>38657</v>
      </c>
      <c r="B144" s="397">
        <v>42.444927628435664</v>
      </c>
      <c r="C144" s="397">
        <v>3.8931297709923456</v>
      </c>
      <c r="D144" s="397">
        <v>14.273719563392078</v>
      </c>
      <c r="E144" s="397">
        <v>17.937608318890824</v>
      </c>
      <c r="F144" s="397">
        <v>47.746390697074574</v>
      </c>
      <c r="G144" s="397">
        <v>2.0716112531969486</v>
      </c>
      <c r="H144" s="397">
        <v>13.155656365182878</v>
      </c>
      <c r="I144" s="397">
        <v>15.047564139521512</v>
      </c>
      <c r="J144" s="397">
        <v>69.421368089400886</v>
      </c>
      <c r="K144" s="397">
        <v>0.86616373288627813</v>
      </c>
      <c r="L144" s="397">
        <v>10.974485090685505</v>
      </c>
      <c r="M144" s="397">
        <v>11.316682084489656</v>
      </c>
      <c r="N144" s="397">
        <v>53.030490810894186</v>
      </c>
      <c r="O144" s="397">
        <v>2.4747205960617578</v>
      </c>
      <c r="P144" s="397">
        <v>12.73419203747072</v>
      </c>
      <c r="Q144" s="397">
        <v>14.783904619970215</v>
      </c>
      <c r="R144" s="397">
        <v>58.506501014305385</v>
      </c>
      <c r="S144" s="397">
        <v>0.22507314877336171</v>
      </c>
      <c r="T144" s="397">
        <v>6.8378119001919515</v>
      </c>
      <c r="U144" s="397">
        <v>8.3718666342175823</v>
      </c>
      <c r="V144" s="397">
        <v>50.442291879454729</v>
      </c>
      <c r="W144" s="397">
        <v>0.33003300330034335</v>
      </c>
      <c r="X144" s="397">
        <v>1.5967322688451588</v>
      </c>
      <c r="Y144" s="397">
        <v>1.3708781030011323</v>
      </c>
      <c r="Z144" s="397">
        <v>57.907045522890684</v>
      </c>
      <c r="AA144" s="397">
        <v>0.23900573613767051</v>
      </c>
      <c r="AB144" s="397">
        <v>6.3117870722433338</v>
      </c>
      <c r="AC144" s="397">
        <v>7.648870636550285</v>
      </c>
      <c r="AD144" s="397">
        <v>62.920548654244307</v>
      </c>
      <c r="AE144" s="397">
        <v>0.5427759110881567</v>
      </c>
      <c r="AF144" s="397">
        <v>8.5076708507670844</v>
      </c>
      <c r="AG144" s="397">
        <v>9.3925759280089949</v>
      </c>
      <c r="AH144" s="397">
        <v>58.243249157512359</v>
      </c>
      <c r="AI144" s="397">
        <v>0.48323769254000126</v>
      </c>
      <c r="AJ144" s="397">
        <v>4.9195837275307355</v>
      </c>
      <c r="AK144" s="397">
        <v>5.3181386514719975</v>
      </c>
      <c r="AL144" s="397"/>
      <c r="AM144" s="397"/>
      <c r="AN144" s="397"/>
      <c r="AO144" s="397"/>
      <c r="AP144" s="397">
        <v>54.409410394218661</v>
      </c>
      <c r="AQ144" s="397">
        <v>1.7223650385603975</v>
      </c>
      <c r="AR144" s="397">
        <v>10.499860374197141</v>
      </c>
      <c r="AS144" s="397">
        <v>12.31904626738573</v>
      </c>
    </row>
    <row r="145" spans="1:45">
      <c r="A145" s="484">
        <v>38687</v>
      </c>
      <c r="B145" s="397">
        <v>41.654867746054798</v>
      </c>
      <c r="C145" s="397">
        <v>-1.8613764388929468</v>
      </c>
      <c r="D145" s="397">
        <v>12.14665547159251</v>
      </c>
      <c r="E145" s="397">
        <v>12.14665547159251</v>
      </c>
      <c r="F145" s="397">
        <v>48.212967804863574</v>
      </c>
      <c r="G145" s="397">
        <v>0.97719869706840257</v>
      </c>
      <c r="H145" s="397">
        <v>14.261411964842651</v>
      </c>
      <c r="I145" s="397">
        <v>14.261411964842651</v>
      </c>
      <c r="J145" s="397">
        <v>69.421368089400886</v>
      </c>
      <c r="K145" s="397">
        <v>0</v>
      </c>
      <c r="L145" s="397">
        <v>10.974485090685505</v>
      </c>
      <c r="M145" s="397">
        <v>10.974485090685505</v>
      </c>
      <c r="N145" s="397">
        <v>52.507208896894184</v>
      </c>
      <c r="O145" s="397">
        <v>-0.98675668657493532</v>
      </c>
      <c r="P145" s="397">
        <v>11.621779859484775</v>
      </c>
      <c r="Q145" s="397">
        <v>11.621779859484775</v>
      </c>
      <c r="R145" s="397">
        <v>58.637887722174916</v>
      </c>
      <c r="S145" s="397">
        <v>0.22456770716370045</v>
      </c>
      <c r="T145" s="397">
        <v>7.0777351247600677</v>
      </c>
      <c r="U145" s="397">
        <v>7.0777351247600677</v>
      </c>
      <c r="V145" s="397">
        <v>50.755712552682333</v>
      </c>
      <c r="W145" s="397">
        <v>0.62134502923976243</v>
      </c>
      <c r="X145" s="397">
        <v>2.2279985146676609</v>
      </c>
      <c r="Y145" s="397">
        <v>2.2279985146676609</v>
      </c>
      <c r="Z145" s="397">
        <v>58.045116685320082</v>
      </c>
      <c r="AA145" s="397">
        <v>0.23843586075345513</v>
      </c>
      <c r="AB145" s="397">
        <v>6.565272496831426</v>
      </c>
      <c r="AC145" s="397">
        <v>6.565272496831426</v>
      </c>
      <c r="AD145" s="397">
        <v>63.00142339544513</v>
      </c>
      <c r="AE145" s="397">
        <v>0.12853470437018188</v>
      </c>
      <c r="AF145" s="397">
        <v>8.6471408647141033</v>
      </c>
      <c r="AG145" s="397">
        <v>8.6471408647141033</v>
      </c>
      <c r="AH145" s="397">
        <v>58.575867652851322</v>
      </c>
      <c r="AI145" s="397">
        <v>0.57108506161706885</v>
      </c>
      <c r="AJ145" s="397">
        <v>5.5187637969094823</v>
      </c>
      <c r="AK145" s="397">
        <v>5.5187637969094823</v>
      </c>
      <c r="AL145" s="397"/>
      <c r="AM145" s="397"/>
      <c r="AN145" s="397"/>
      <c r="AO145" s="397"/>
      <c r="AP145" s="397">
        <v>54.093156555687692</v>
      </c>
      <c r="AQ145" s="397">
        <v>-0.58124842052060899</v>
      </c>
      <c r="AR145" s="397">
        <v>9.8575816810946577</v>
      </c>
      <c r="AS145" s="397">
        <v>9.8575816810946577</v>
      </c>
    </row>
    <row r="146" spans="1:45">
      <c r="A146" s="484">
        <v>38718</v>
      </c>
      <c r="B146" s="397">
        <v>42.975099391612304</v>
      </c>
      <c r="C146" s="397">
        <v>3.169453456451194</v>
      </c>
      <c r="D146" s="397">
        <v>3.169453456451194</v>
      </c>
      <c r="E146" s="397">
        <v>14.325221238938028</v>
      </c>
      <c r="F146" s="397">
        <v>48.631690850315238</v>
      </c>
      <c r="G146" s="397">
        <v>0.86848635235729432</v>
      </c>
      <c r="H146" s="397">
        <v>0.86848635235729432</v>
      </c>
      <c r="I146" s="397">
        <v>14.927905004240856</v>
      </c>
      <c r="J146" s="397">
        <v>69.921355782011545</v>
      </c>
      <c r="K146" s="397">
        <v>0.72022160664822366</v>
      </c>
      <c r="L146" s="397">
        <v>0.72022160664822366</v>
      </c>
      <c r="M146" s="397">
        <v>11.022900763358791</v>
      </c>
      <c r="N146" s="397">
        <v>53.567543301578382</v>
      </c>
      <c r="O146" s="397">
        <v>2.0194072908471128</v>
      </c>
      <c r="P146" s="397">
        <v>2.0194072908471128</v>
      </c>
      <c r="Q146" s="397">
        <v>12.786314873876492</v>
      </c>
      <c r="R146" s="397">
        <v>58.690442405322727</v>
      </c>
      <c r="S146" s="397">
        <v>8.9625812233904867E-2</v>
      </c>
      <c r="T146" s="397">
        <v>8.9625812233904867E-2</v>
      </c>
      <c r="U146" s="397">
        <v>6.9171852561033802</v>
      </c>
      <c r="V146" s="397">
        <v>50.92164114439106</v>
      </c>
      <c r="W146" s="397">
        <v>0.32691609153650347</v>
      </c>
      <c r="X146" s="397">
        <v>0.32691609153650347</v>
      </c>
      <c r="Y146" s="397">
        <v>2.5621982918678157</v>
      </c>
      <c r="Z146" s="397">
        <v>58.114152266534781</v>
      </c>
      <c r="AA146" s="397">
        <v>0.118934348239776</v>
      </c>
      <c r="AB146" s="397">
        <v>0.118934348239776</v>
      </c>
      <c r="AC146" s="397">
        <v>6.4491654021244358</v>
      </c>
      <c r="AD146" s="397">
        <v>63.260222567287791</v>
      </c>
      <c r="AE146" s="397">
        <v>0.41078305519899061</v>
      </c>
      <c r="AF146" s="397">
        <v>0.41078305519899061</v>
      </c>
      <c r="AG146" s="397">
        <v>8.6388888888889142</v>
      </c>
      <c r="AH146" s="397">
        <v>58.94349862138386</v>
      </c>
      <c r="AI146" s="397">
        <v>0.62761506276149248</v>
      </c>
      <c r="AJ146" s="397">
        <v>0.62761506276149248</v>
      </c>
      <c r="AK146" s="397">
        <v>5.7142857142857224</v>
      </c>
      <c r="AL146" s="397"/>
      <c r="AM146" s="397"/>
      <c r="AN146" s="397"/>
      <c r="AO146" s="397"/>
      <c r="AP146" s="397">
        <v>54.849415734783477</v>
      </c>
      <c r="AQ146" s="397">
        <v>1.3980681240467732</v>
      </c>
      <c r="AR146" s="397">
        <v>1.3980681240467732</v>
      </c>
      <c r="AS146" s="397">
        <v>10.621186910704367</v>
      </c>
    </row>
    <row r="147" spans="1:45">
      <c r="A147" s="484">
        <v>38749</v>
      </c>
      <c r="B147" s="397">
        <v>43.9314876702839</v>
      </c>
      <c r="C147" s="397">
        <v>2.2254475084664023</v>
      </c>
      <c r="D147" s="397">
        <v>5.465435487896201</v>
      </c>
      <c r="E147" s="397">
        <v>15.907844212835997</v>
      </c>
      <c r="F147" s="397">
        <v>49.002559833429586</v>
      </c>
      <c r="G147" s="397">
        <v>0.76260762607628862</v>
      </c>
      <c r="H147" s="397">
        <v>1.6377171215881106</v>
      </c>
      <c r="I147" s="397">
        <v>14.477361654555622</v>
      </c>
      <c r="J147" s="397">
        <v>70.286731403534688</v>
      </c>
      <c r="K147" s="397">
        <v>0.52255225522547732</v>
      </c>
      <c r="L147" s="397">
        <v>1.2465373961218802</v>
      </c>
      <c r="M147" s="397">
        <v>10.523132748714829</v>
      </c>
      <c r="N147" s="397">
        <v>54.338695595894173</v>
      </c>
      <c r="O147" s="397">
        <v>1.4395886889460314</v>
      </c>
      <c r="P147" s="397">
        <v>3.4880671387359286</v>
      </c>
      <c r="Q147" s="397">
        <v>13.390804597701148</v>
      </c>
      <c r="R147" s="397">
        <v>58.940077150274853</v>
      </c>
      <c r="S147" s="397">
        <v>0.42534139243339553</v>
      </c>
      <c r="T147" s="397">
        <v>0.51534842034506312</v>
      </c>
      <c r="U147" s="397">
        <v>7.4491017964071631</v>
      </c>
      <c r="V147" s="397">
        <v>50.866331613821473</v>
      </c>
      <c r="W147" s="397">
        <v>-0.10861694424332313</v>
      </c>
      <c r="X147" s="397">
        <v>0.21794406102431196</v>
      </c>
      <c r="Y147" s="397">
        <v>2.4507983661343928</v>
      </c>
      <c r="Z147" s="397">
        <v>58.335066126421836</v>
      </c>
      <c r="AA147" s="397">
        <v>0.3801377999525215</v>
      </c>
      <c r="AB147" s="397">
        <v>0.49952426260706773</v>
      </c>
      <c r="AC147" s="397">
        <v>6.9349531764110424</v>
      </c>
      <c r="AD147" s="397">
        <v>63.5351966873706</v>
      </c>
      <c r="AE147" s="397">
        <v>0.43467143952953791</v>
      </c>
      <c r="AF147" s="397">
        <v>0.84724005134788172</v>
      </c>
      <c r="AG147" s="397">
        <v>8.6583679114799565</v>
      </c>
      <c r="AH147" s="397">
        <v>59.29362335331961</v>
      </c>
      <c r="AI147" s="397">
        <v>0.59400059400059035</v>
      </c>
      <c r="AJ147" s="397">
        <v>1.225343693962941</v>
      </c>
      <c r="AK147" s="397">
        <v>6.0757907923582763</v>
      </c>
      <c r="AL147" s="397"/>
      <c r="AM147" s="397"/>
      <c r="AN147" s="397"/>
      <c r="AO147" s="397"/>
      <c r="AP147" s="397">
        <v>55.45442307806011</v>
      </c>
      <c r="AQ147" s="397">
        <v>1.1030333416896667</v>
      </c>
      <c r="AR147" s="397">
        <v>2.5165226232841889</v>
      </c>
      <c r="AS147" s="397">
        <v>11.224489795918345</v>
      </c>
    </row>
    <row r="148" spans="1:45">
      <c r="A148" s="484">
        <v>38777</v>
      </c>
      <c r="B148" s="397">
        <v>45.376465613059437</v>
      </c>
      <c r="C148" s="397">
        <v>3.2891623284429414</v>
      </c>
      <c r="D148" s="397">
        <v>8.9343648614923694</v>
      </c>
      <c r="E148" s="397">
        <v>16.804923735616796</v>
      </c>
      <c r="F148" s="397">
        <v>49.875896471085916</v>
      </c>
      <c r="G148" s="397">
        <v>1.7822265624999716</v>
      </c>
      <c r="H148" s="397">
        <v>3.4491315136476572</v>
      </c>
      <c r="I148" s="397">
        <v>14.313134082807792</v>
      </c>
      <c r="J148" s="397">
        <v>70.498264658100737</v>
      </c>
      <c r="K148" s="397">
        <v>0.30095759233927311</v>
      </c>
      <c r="L148" s="397">
        <v>1.551246537396139</v>
      </c>
      <c r="M148" s="397">
        <v>10.222489476849049</v>
      </c>
      <c r="N148" s="397">
        <v>55.385259423894155</v>
      </c>
      <c r="O148" s="397">
        <v>1.9260010136847399</v>
      </c>
      <c r="P148" s="397">
        <v>5.4812483608707225</v>
      </c>
      <c r="Q148" s="397">
        <v>13.776520509193773</v>
      </c>
      <c r="R148" s="397">
        <v>59.268543919948705</v>
      </c>
      <c r="S148" s="397">
        <v>0.55728934462773339</v>
      </c>
      <c r="T148" s="397">
        <v>1.0755097468070858</v>
      </c>
      <c r="U148" s="397">
        <v>7.6610978520286466</v>
      </c>
      <c r="V148" s="397">
        <v>51.198188797238949</v>
      </c>
      <c r="W148" s="397">
        <v>0.65241029358465141</v>
      </c>
      <c r="X148" s="397">
        <v>0.87177624409733312</v>
      </c>
      <c r="Y148" s="397">
        <v>2.7757216876387787</v>
      </c>
      <c r="Z148" s="397">
        <v>58.666436916252387</v>
      </c>
      <c r="AA148" s="397">
        <v>0.56804733727808809</v>
      </c>
      <c r="AB148" s="397">
        <v>1.0704091341579414</v>
      </c>
      <c r="AC148" s="397">
        <v>7.1356530509329303</v>
      </c>
      <c r="AD148" s="397">
        <v>63.81017080745341</v>
      </c>
      <c r="AE148" s="397">
        <v>0.43279022403257272</v>
      </c>
      <c r="AF148" s="397">
        <v>1.2836970474967728</v>
      </c>
      <c r="AG148" s="397">
        <v>8.6178414096916214</v>
      </c>
      <c r="AH148" s="397">
        <v>59.661254321852162</v>
      </c>
      <c r="AI148" s="397">
        <v>0.62001771479187084</v>
      </c>
      <c r="AJ148" s="397">
        <v>1.8529587567244619</v>
      </c>
      <c r="AK148" s="397">
        <v>6.2013088189467425</v>
      </c>
      <c r="AL148" s="397"/>
      <c r="AM148" s="397"/>
      <c r="AN148" s="397"/>
      <c r="AO148" s="397"/>
      <c r="AP148" s="397">
        <v>56.279433091619161</v>
      </c>
      <c r="AQ148" s="397">
        <v>1.4877262583684825</v>
      </c>
      <c r="AR148" s="397">
        <v>4.0416878495170607</v>
      </c>
      <c r="AS148" s="397">
        <v>11.556282365767274</v>
      </c>
    </row>
    <row r="149" spans="1:45">
      <c r="A149" s="484">
        <v>38808</v>
      </c>
      <c r="B149" s="397">
        <v>45.667540306568185</v>
      </c>
      <c r="C149" s="397">
        <v>0.6414662084765439</v>
      </c>
      <c r="D149" s="397">
        <v>9.6331420014973617</v>
      </c>
      <c r="E149" s="397">
        <v>16.43254704479196</v>
      </c>
      <c r="F149" s="397">
        <v>50.701379046404924</v>
      </c>
      <c r="G149" s="397">
        <v>1.6550731590309482</v>
      </c>
      <c r="H149" s="397">
        <v>5.1612903225806548</v>
      </c>
      <c r="I149" s="397">
        <v>15.508312891796152</v>
      </c>
      <c r="J149" s="397">
        <v>70.72902820853642</v>
      </c>
      <c r="K149" s="397">
        <v>0.32733224222585022</v>
      </c>
      <c r="L149" s="397">
        <v>1.8836565096953137</v>
      </c>
      <c r="M149" s="397">
        <v>9.4317167509669702</v>
      </c>
      <c r="N149" s="397">
        <v>55.660670957578361</v>
      </c>
      <c r="O149" s="397">
        <v>0.49726504226752866</v>
      </c>
      <c r="P149" s="397">
        <v>6.0057697351167008</v>
      </c>
      <c r="Q149" s="397">
        <v>13.189582749929983</v>
      </c>
      <c r="R149" s="397">
        <v>59.426207969392145</v>
      </c>
      <c r="S149" s="397">
        <v>0.26601640434491003</v>
      </c>
      <c r="T149" s="397">
        <v>1.344387183508843</v>
      </c>
      <c r="U149" s="397">
        <v>5.8754681647940004</v>
      </c>
      <c r="V149" s="397">
        <v>51.179752287049091</v>
      </c>
      <c r="W149" s="397">
        <v>-3.6010082823196399E-2</v>
      </c>
      <c r="X149" s="397">
        <v>0.83545223392663104</v>
      </c>
      <c r="Y149" s="397">
        <v>2.6247689463955624</v>
      </c>
      <c r="Z149" s="397">
        <v>58.804508078681785</v>
      </c>
      <c r="AA149" s="397">
        <v>0.23534949399859784</v>
      </c>
      <c r="AB149" s="397">
        <v>1.3082778306374934</v>
      </c>
      <c r="AC149" s="397">
        <v>5.5514250309789475</v>
      </c>
      <c r="AD149" s="397">
        <v>64.004270186335404</v>
      </c>
      <c r="AE149" s="397">
        <v>0.30418250950572201</v>
      </c>
      <c r="AF149" s="397">
        <v>1.5917843388960193</v>
      </c>
      <c r="AG149" s="397">
        <v>7.4104234527687254</v>
      </c>
      <c r="AH149" s="397">
        <v>59.8888353976104</v>
      </c>
      <c r="AI149" s="397">
        <v>0.38145539906102499</v>
      </c>
      <c r="AJ149" s="397">
        <v>2.2414823670053892</v>
      </c>
      <c r="AK149" s="397">
        <v>6.143344709897633</v>
      </c>
      <c r="AL149" s="397"/>
      <c r="AM149" s="397"/>
      <c r="AN149" s="397"/>
      <c r="AO149" s="397"/>
      <c r="AP149" s="397">
        <v>56.513185928794215</v>
      </c>
      <c r="AQ149" s="397">
        <v>0.41534326899584073</v>
      </c>
      <c r="AR149" s="397">
        <v>4.473817996949677</v>
      </c>
      <c r="AS149" s="397">
        <v>10.63257065948855</v>
      </c>
    </row>
    <row r="150" spans="1:45">
      <c r="A150" s="484">
        <v>38838</v>
      </c>
      <c r="B150" s="397">
        <v>44.887875948955482</v>
      </c>
      <c r="C150" s="397">
        <v>-1.7072615524698307</v>
      </c>
      <c r="D150" s="397">
        <v>7.7614175193411654</v>
      </c>
      <c r="E150" s="397">
        <v>13.066247708824321</v>
      </c>
      <c r="F150" s="397">
        <v>50.641561468483253</v>
      </c>
      <c r="G150" s="397">
        <v>-0.11798017932987648</v>
      </c>
      <c r="H150" s="397">
        <v>5.0372208436724577</v>
      </c>
      <c r="I150" s="397">
        <v>13.485254691689022</v>
      </c>
      <c r="J150" s="397">
        <v>71.229015901147065</v>
      </c>
      <c r="K150" s="397">
        <v>0.70690592713431499</v>
      </c>
      <c r="L150" s="397">
        <v>2.603878116343509</v>
      </c>
      <c r="M150" s="397">
        <v>8.9732274198293709</v>
      </c>
      <c r="N150" s="397">
        <v>55.302635963788894</v>
      </c>
      <c r="O150" s="397">
        <v>-0.64324591786242991</v>
      </c>
      <c r="P150" s="397">
        <v>5.3238919485969092</v>
      </c>
      <c r="Q150" s="397">
        <v>11.154165513423763</v>
      </c>
      <c r="R150" s="397">
        <v>59.649565372770361</v>
      </c>
      <c r="S150" s="397">
        <v>0.37585673225734695</v>
      </c>
      <c r="T150" s="397">
        <v>1.7252968855030275</v>
      </c>
      <c r="U150" s="397">
        <v>4.032997250229144</v>
      </c>
      <c r="V150" s="397">
        <v>51.843466653884015</v>
      </c>
      <c r="W150" s="397">
        <v>1.2968299711815519</v>
      </c>
      <c r="X150" s="397">
        <v>2.1431166000726307</v>
      </c>
      <c r="Y150" s="397">
        <v>3.8021410114433394</v>
      </c>
      <c r="Z150" s="397">
        <v>59.080650403540588</v>
      </c>
      <c r="AA150" s="397">
        <v>0.4695938013618246</v>
      </c>
      <c r="AB150" s="397">
        <v>1.7840152235965689</v>
      </c>
      <c r="AC150" s="397">
        <v>4.0106951871657657</v>
      </c>
      <c r="AD150" s="397">
        <v>64.360119047619037</v>
      </c>
      <c r="AE150" s="397">
        <v>0.55597675006315228</v>
      </c>
      <c r="AF150" s="397">
        <v>2.1566110397946119</v>
      </c>
      <c r="AG150" s="397">
        <v>6.3619353114140438</v>
      </c>
      <c r="AH150" s="397">
        <v>60.133922709965418</v>
      </c>
      <c r="AI150" s="397">
        <v>0.40923706518560721</v>
      </c>
      <c r="AJ150" s="397">
        <v>2.6598924088463889</v>
      </c>
      <c r="AK150" s="397">
        <v>5.7573891625615659</v>
      </c>
      <c r="AL150" s="397"/>
      <c r="AM150" s="397"/>
      <c r="AN150" s="397"/>
      <c r="AO150" s="397"/>
      <c r="AP150" s="397">
        <v>56.348183926082413</v>
      </c>
      <c r="AQ150" s="397">
        <v>-0.29197080291969257</v>
      </c>
      <c r="AR150" s="397">
        <v>4.1687849517031168</v>
      </c>
      <c r="AS150" s="397">
        <v>8.7291058636243264</v>
      </c>
    </row>
    <row r="151" spans="1:45">
      <c r="A151" s="484">
        <v>38869</v>
      </c>
      <c r="B151" s="397">
        <v>43.879510046443045</v>
      </c>
      <c r="C151" s="397">
        <v>-2.2464103751736957</v>
      </c>
      <c r="D151" s="397">
        <v>5.3406538557524215</v>
      </c>
      <c r="E151" s="397">
        <v>11.666666666666671</v>
      </c>
      <c r="F151" s="397">
        <v>50.952612873675918</v>
      </c>
      <c r="G151" s="397">
        <v>0.61422159225135431</v>
      </c>
      <c r="H151" s="397">
        <v>5.6823821339950342</v>
      </c>
      <c r="I151" s="397">
        <v>13.543055185283919</v>
      </c>
      <c r="J151" s="397">
        <v>72.036688327671953</v>
      </c>
      <c r="K151" s="397">
        <v>1.1339092872570262</v>
      </c>
      <c r="L151" s="397">
        <v>3.767313019390599</v>
      </c>
      <c r="M151" s="397">
        <v>9.5001461560947149</v>
      </c>
      <c r="N151" s="397">
        <v>54.903289239946794</v>
      </c>
      <c r="O151" s="397">
        <v>-0.72211155378485614</v>
      </c>
      <c r="P151" s="397">
        <v>4.5633359559402038</v>
      </c>
      <c r="Q151" s="397">
        <v>10.627081021087719</v>
      </c>
      <c r="R151" s="397">
        <v>59.754674739065997</v>
      </c>
      <c r="S151" s="397">
        <v>0.1762114537445143</v>
      </c>
      <c r="T151" s="397">
        <v>1.9045485099708799</v>
      </c>
      <c r="U151" s="397">
        <v>4.0494166094715354</v>
      </c>
      <c r="V151" s="397">
        <v>51.898776184453602</v>
      </c>
      <c r="W151" s="397">
        <v>0.1066856330014474</v>
      </c>
      <c r="X151" s="397">
        <v>2.252088630584808</v>
      </c>
      <c r="Y151" s="397">
        <v>3.6450662739322581</v>
      </c>
      <c r="Z151" s="397">
        <v>59.177300217241175</v>
      </c>
      <c r="AA151" s="397">
        <v>0.16358962374387431</v>
      </c>
      <c r="AB151" s="397">
        <v>1.9505233111322582</v>
      </c>
      <c r="AC151" s="397">
        <v>4.0038825527784354</v>
      </c>
      <c r="AD151" s="397">
        <v>64.780667701863351</v>
      </c>
      <c r="AE151" s="397">
        <v>0.65343051017845255</v>
      </c>
      <c r="AF151" s="397">
        <v>2.8241335044929343</v>
      </c>
      <c r="AG151" s="397">
        <v>6.6293929712460056</v>
      </c>
      <c r="AH151" s="397">
        <v>60.396516258917238</v>
      </c>
      <c r="AI151" s="397">
        <v>0.43668122270743481</v>
      </c>
      <c r="AJ151" s="397">
        <v>3.108188882247461</v>
      </c>
      <c r="AK151" s="397">
        <v>5.8606934642528472</v>
      </c>
      <c r="AL151" s="397"/>
      <c r="AM151" s="397"/>
      <c r="AN151" s="397"/>
      <c r="AO151" s="397"/>
      <c r="AP151" s="397">
        <v>56.100680922014696</v>
      </c>
      <c r="AQ151" s="397">
        <v>-0.43923865300146758</v>
      </c>
      <c r="AR151" s="397">
        <v>3.7112353838332695</v>
      </c>
      <c r="AS151" s="397">
        <v>8.3953241232731273</v>
      </c>
    </row>
    <row r="152" spans="1:45">
      <c r="A152" s="484">
        <v>38899</v>
      </c>
      <c r="B152" s="397">
        <v>43.536457729093456</v>
      </c>
      <c r="C152" s="397">
        <v>-0.78180525941719736</v>
      </c>
      <c r="D152" s="397">
        <v>4.5170950836036923</v>
      </c>
      <c r="E152" s="397">
        <v>11.117007163703917</v>
      </c>
      <c r="F152" s="397">
        <v>51.347408887958927</v>
      </c>
      <c r="G152" s="397">
        <v>0.7748297722470312</v>
      </c>
      <c r="H152" s="397">
        <v>6.5012406947891037</v>
      </c>
      <c r="I152" s="397">
        <v>13.876359777129224</v>
      </c>
      <c r="J152" s="397">
        <v>72.113609511150514</v>
      </c>
      <c r="K152" s="397">
        <v>0.10678056593700092</v>
      </c>
      <c r="L152" s="397">
        <v>3.8781163434903192</v>
      </c>
      <c r="M152" s="397">
        <v>8.2563510392609913</v>
      </c>
      <c r="N152" s="397">
        <v>54.710501166367841</v>
      </c>
      <c r="O152" s="397">
        <v>-0.35114120892902179</v>
      </c>
      <c r="P152" s="397">
        <v>4.1961709939680105</v>
      </c>
      <c r="Q152" s="397">
        <v>9.7817076540480628</v>
      </c>
      <c r="R152" s="397">
        <v>59.820368093000759</v>
      </c>
      <c r="S152" s="397">
        <v>0.10993843447668894</v>
      </c>
      <c r="T152" s="397">
        <v>2.0165807752632787</v>
      </c>
      <c r="U152" s="397">
        <v>3.5714285714285836</v>
      </c>
      <c r="V152" s="397">
        <v>51.954085715023176</v>
      </c>
      <c r="W152" s="397">
        <v>0.10657193605683801</v>
      </c>
      <c r="X152" s="397">
        <v>2.3610606610969853</v>
      </c>
      <c r="Y152" s="397">
        <v>3.3749082905355721</v>
      </c>
      <c r="Z152" s="397">
        <v>59.246335798455874</v>
      </c>
      <c r="AA152" s="397">
        <v>0.11665888940737545</v>
      </c>
      <c r="AB152" s="397">
        <v>2.0694576593720342</v>
      </c>
      <c r="AC152" s="397">
        <v>3.5722906106685883</v>
      </c>
      <c r="AD152" s="397">
        <v>64.845367494824004</v>
      </c>
      <c r="AE152" s="397">
        <v>9.9875156054920922E-2</v>
      </c>
      <c r="AF152" s="397">
        <v>2.9268292682926642</v>
      </c>
      <c r="AG152" s="397">
        <v>5.8062813407231175</v>
      </c>
      <c r="AH152" s="397">
        <v>60.466541205304374</v>
      </c>
      <c r="AI152" s="397">
        <v>0.11594202898548644</v>
      </c>
      <c r="AJ152" s="397">
        <v>3.2277346084877365</v>
      </c>
      <c r="AK152" s="397">
        <v>5.5623471882640558</v>
      </c>
      <c r="AL152" s="397"/>
      <c r="AM152" s="397"/>
      <c r="AN152" s="397"/>
      <c r="AO152" s="397"/>
      <c r="AP152" s="397">
        <v>55.99067958687349</v>
      </c>
      <c r="AQ152" s="397">
        <v>-0.19607843137254122</v>
      </c>
      <c r="AR152" s="397">
        <v>3.5078800203355485</v>
      </c>
      <c r="AS152" s="397">
        <v>7.6679005817028099</v>
      </c>
    </row>
    <row r="153" spans="1:45">
      <c r="A153" s="484">
        <v>38930</v>
      </c>
      <c r="B153" s="397">
        <v>43.515666679557121</v>
      </c>
      <c r="C153" s="397">
        <v>-4.7755491881559919E-2</v>
      </c>
      <c r="D153" s="397">
        <v>4.4671824307461918</v>
      </c>
      <c r="E153" s="397">
        <v>12.345679012345684</v>
      </c>
      <c r="F153" s="397">
        <v>51.646496777567258</v>
      </c>
      <c r="G153" s="397">
        <v>0.58247903075488239</v>
      </c>
      <c r="H153" s="397">
        <v>7.1215880893300323</v>
      </c>
      <c r="I153" s="397">
        <v>14.236570521301914</v>
      </c>
      <c r="J153" s="397">
        <v>72.325142765716564</v>
      </c>
      <c r="K153" s="397">
        <v>0.29333333333335077</v>
      </c>
      <c r="L153" s="397">
        <v>4.1828254847645638</v>
      </c>
      <c r="M153" s="397">
        <v>8.2302158273381565</v>
      </c>
      <c r="N153" s="397">
        <v>54.765583473104684</v>
      </c>
      <c r="O153" s="397">
        <v>0.10067958721369052</v>
      </c>
      <c r="P153" s="397">
        <v>4.3010752688172005</v>
      </c>
      <c r="Q153" s="397">
        <v>10.410882842865092</v>
      </c>
      <c r="R153" s="397">
        <v>60.070002837952885</v>
      </c>
      <c r="S153" s="397">
        <v>0.41730726993192491</v>
      </c>
      <c r="T153" s="397">
        <v>2.4423033833744086</v>
      </c>
      <c r="U153" s="397">
        <v>3.4155168513910752</v>
      </c>
      <c r="V153" s="397">
        <v>52.26750638825078</v>
      </c>
      <c r="W153" s="397">
        <v>0.60326472675656362</v>
      </c>
      <c r="X153" s="397">
        <v>2.9785688339992475</v>
      </c>
      <c r="Y153" s="397">
        <v>3.9222873900293109</v>
      </c>
      <c r="Z153" s="397">
        <v>59.494863890828796</v>
      </c>
      <c r="AA153" s="397">
        <v>0.41948263807969965</v>
      </c>
      <c r="AB153" s="397">
        <v>2.4976213130352107</v>
      </c>
      <c r="AC153" s="397">
        <v>3.4573829531812805</v>
      </c>
      <c r="AD153" s="397">
        <v>65.071816770186331</v>
      </c>
      <c r="AE153" s="397">
        <v>0.34921426789725274</v>
      </c>
      <c r="AF153" s="397">
        <v>3.286264441591797</v>
      </c>
      <c r="AG153" s="397">
        <v>5.7293035479632124</v>
      </c>
      <c r="AH153" s="397">
        <v>60.676616044465838</v>
      </c>
      <c r="AI153" s="397">
        <v>0.34742327735960998</v>
      </c>
      <c r="AJ153" s="397">
        <v>3.5863717872086198</v>
      </c>
      <c r="AK153" s="397">
        <v>5.7029582189692007</v>
      </c>
      <c r="AL153" s="397"/>
      <c r="AM153" s="397"/>
      <c r="AN153" s="397"/>
      <c r="AO153" s="397"/>
      <c r="AP153" s="397">
        <v>56.100680922014696</v>
      </c>
      <c r="AQ153" s="397">
        <v>0.19646365422396173</v>
      </c>
      <c r="AR153" s="397">
        <v>3.7112353838332695</v>
      </c>
      <c r="AS153" s="397">
        <v>8.0222398729150086</v>
      </c>
    </row>
    <row r="154" spans="1:45">
      <c r="A154" s="484">
        <v>38961</v>
      </c>
      <c r="B154" s="397">
        <v>45.26211484060957</v>
      </c>
      <c r="C154" s="397">
        <v>4.0133779264213842</v>
      </c>
      <c r="D154" s="397">
        <v>8.6598452707761169</v>
      </c>
      <c r="E154" s="397">
        <v>13.681462140992124</v>
      </c>
      <c r="F154" s="397">
        <v>52.292526619121261</v>
      </c>
      <c r="G154" s="397">
        <v>1.2508686587908215</v>
      </c>
      <c r="H154" s="397">
        <v>8.4615384615384528</v>
      </c>
      <c r="I154" s="397">
        <v>14.965807469752761</v>
      </c>
      <c r="J154" s="397">
        <v>72.594366907891512</v>
      </c>
      <c r="K154" s="397">
        <v>0.37224142515286474</v>
      </c>
      <c r="L154" s="397">
        <v>4.5706371191135844</v>
      </c>
      <c r="M154" s="397">
        <v>7.5805072670276559</v>
      </c>
      <c r="N154" s="397">
        <v>56.032476528052044</v>
      </c>
      <c r="O154" s="397">
        <v>2.3133014835303101</v>
      </c>
      <c r="P154" s="397">
        <v>6.7138735903488111</v>
      </c>
      <c r="Q154" s="397">
        <v>10.781377620473705</v>
      </c>
      <c r="R154" s="397">
        <v>60.214528216609381</v>
      </c>
      <c r="S154" s="397">
        <v>0.24059492563431206</v>
      </c>
      <c r="T154" s="397">
        <v>2.6887743670177144</v>
      </c>
      <c r="U154" s="397">
        <v>3.430376890092532</v>
      </c>
      <c r="V154" s="397">
        <v>52.26750638825078</v>
      </c>
      <c r="W154" s="397">
        <v>0</v>
      </c>
      <c r="X154" s="397">
        <v>2.9785688339992475</v>
      </c>
      <c r="Y154" s="397">
        <v>3.9985326485693093</v>
      </c>
      <c r="Z154" s="397">
        <v>59.632935053258194</v>
      </c>
      <c r="AA154" s="397">
        <v>0.23207240659084505</v>
      </c>
      <c r="AB154" s="397">
        <v>2.7354900095147627</v>
      </c>
      <c r="AC154" s="397">
        <v>3.4986820033548867</v>
      </c>
      <c r="AD154" s="397">
        <v>65.265916149068318</v>
      </c>
      <c r="AE154" s="397">
        <v>0.29828486204324633</v>
      </c>
      <c r="AF154" s="397">
        <v>3.5943517329910151</v>
      </c>
      <c r="AG154" s="397">
        <v>5.4350666318265155</v>
      </c>
      <c r="AH154" s="397">
        <v>60.939209593417658</v>
      </c>
      <c r="AI154" s="397">
        <v>0.43277553375648381</v>
      </c>
      <c r="AJ154" s="397">
        <v>4.034668260609692</v>
      </c>
      <c r="AK154" s="397">
        <v>5.7090798663832487</v>
      </c>
      <c r="AL154" s="397"/>
      <c r="AM154" s="397"/>
      <c r="AN154" s="397"/>
      <c r="AO154" s="397"/>
      <c r="AP154" s="397">
        <v>57.02194210382229</v>
      </c>
      <c r="AQ154" s="397">
        <v>1.6421568627450966</v>
      </c>
      <c r="AR154" s="397">
        <v>5.4143365531266028</v>
      </c>
      <c r="AS154" s="397">
        <v>8.3333333333333428</v>
      </c>
    </row>
    <row r="155" spans="1:45">
      <c r="A155" s="484">
        <v>38991</v>
      </c>
      <c r="B155" s="397">
        <v>47.601107913447692</v>
      </c>
      <c r="C155" s="397">
        <v>5.1676619200735132</v>
      </c>
      <c r="D155" s="397">
        <v>14.275018717244819</v>
      </c>
      <c r="E155" s="397">
        <v>16.513994910941477</v>
      </c>
      <c r="F155" s="397">
        <v>54.82879192299994</v>
      </c>
      <c r="G155" s="397">
        <v>4.8501487073896214</v>
      </c>
      <c r="H155" s="397">
        <v>13.722084367245671</v>
      </c>
      <c r="I155" s="397">
        <v>17.212276214833764</v>
      </c>
      <c r="J155" s="397">
        <v>72.555906316152232</v>
      </c>
      <c r="K155" s="397">
        <v>-5.298013245032962E-2</v>
      </c>
      <c r="L155" s="397">
        <v>4.5152354570637101</v>
      </c>
      <c r="M155" s="397">
        <v>5.420508521933499</v>
      </c>
      <c r="N155" s="397">
        <v>57.602322270052028</v>
      </c>
      <c r="O155" s="397">
        <v>2.8016711722782048</v>
      </c>
      <c r="P155" s="397">
        <v>9.7036454235510234</v>
      </c>
      <c r="Q155" s="397">
        <v>11.309207025013308</v>
      </c>
      <c r="R155" s="397">
        <v>60.372192266052821</v>
      </c>
      <c r="S155" s="397">
        <v>0.26183722452542213</v>
      </c>
      <c r="T155" s="397">
        <v>2.9576518037194717</v>
      </c>
      <c r="U155" s="397">
        <v>3.4211118613549445</v>
      </c>
      <c r="V155" s="397">
        <v>52.285942898440638</v>
      </c>
      <c r="W155" s="397">
        <v>3.5273368606695499E-2</v>
      </c>
      <c r="X155" s="397">
        <v>3.014892844169978</v>
      </c>
      <c r="Y155" s="397">
        <v>3.9970663733039942</v>
      </c>
      <c r="Z155" s="397">
        <v>59.784813331930536</v>
      </c>
      <c r="AA155" s="397">
        <v>0.25468858532067884</v>
      </c>
      <c r="AB155" s="397">
        <v>2.9971455756422642</v>
      </c>
      <c r="AC155" s="397">
        <v>3.4894837476099525</v>
      </c>
      <c r="AD155" s="397">
        <v>65.346790890269148</v>
      </c>
      <c r="AE155" s="397">
        <v>0.12391573729864547</v>
      </c>
      <c r="AF155" s="397">
        <v>3.7227214377407023</v>
      </c>
      <c r="AG155" s="397">
        <v>4.419746704574834</v>
      </c>
      <c r="AH155" s="397">
        <v>61.131778195982314</v>
      </c>
      <c r="AI155" s="397">
        <v>0.31600114909507226</v>
      </c>
      <c r="AJ155" s="397">
        <v>4.3634190077704602</v>
      </c>
      <c r="AK155" s="397">
        <v>5.4666263968589277</v>
      </c>
      <c r="AL155" s="397"/>
      <c r="AM155" s="397"/>
      <c r="AN155" s="397"/>
      <c r="AO155" s="397"/>
      <c r="AP155" s="397">
        <v>58.14945578901964</v>
      </c>
      <c r="AQ155" s="397">
        <v>1.977333011815773</v>
      </c>
      <c r="AR155" s="397">
        <v>7.498729028978147</v>
      </c>
      <c r="AS155" s="397">
        <v>8.7146529562981812</v>
      </c>
    </row>
    <row r="156" spans="1:45">
      <c r="A156" s="484">
        <v>39022</v>
      </c>
      <c r="B156" s="397">
        <v>49.960892035822148</v>
      </c>
      <c r="C156" s="397">
        <v>4.9574142825944705</v>
      </c>
      <c r="D156" s="397">
        <v>19.940104816571008</v>
      </c>
      <c r="E156" s="397">
        <v>17.707567964731822</v>
      </c>
      <c r="F156" s="397">
        <v>54.82879192299994</v>
      </c>
      <c r="G156" s="397">
        <v>0</v>
      </c>
      <c r="H156" s="397">
        <v>13.722084367245671</v>
      </c>
      <c r="I156" s="397">
        <v>14.833375093961408</v>
      </c>
      <c r="J156" s="397">
        <v>72.40206394919511</v>
      </c>
      <c r="K156" s="397">
        <v>-0.2120328650940877</v>
      </c>
      <c r="L156" s="397">
        <v>4.293628808864284</v>
      </c>
      <c r="M156" s="397">
        <v>4.293628808864284</v>
      </c>
      <c r="N156" s="397">
        <v>59.144626858683587</v>
      </c>
      <c r="O156" s="397">
        <v>2.6775041836002913</v>
      </c>
      <c r="P156" s="397">
        <v>12.640965119328612</v>
      </c>
      <c r="Q156" s="397">
        <v>11.529472864191106</v>
      </c>
      <c r="R156" s="397">
        <v>60.542994986283226</v>
      </c>
      <c r="S156" s="397">
        <v>0.28291621327531402</v>
      </c>
      <c r="T156" s="397">
        <v>3.2489356934797229</v>
      </c>
      <c r="U156" s="397">
        <v>3.4807994610374919</v>
      </c>
      <c r="V156" s="397">
        <v>52.285942898440638</v>
      </c>
      <c r="W156" s="397">
        <v>0</v>
      </c>
      <c r="X156" s="397">
        <v>3.014892844169978</v>
      </c>
      <c r="Y156" s="397">
        <v>3.6549707602338941</v>
      </c>
      <c r="Z156" s="397">
        <v>59.922884494359941</v>
      </c>
      <c r="AA156" s="397">
        <v>0.23094688221709703</v>
      </c>
      <c r="AB156" s="397">
        <v>3.235014272121802</v>
      </c>
      <c r="AC156" s="397">
        <v>3.481163567000479</v>
      </c>
      <c r="AD156" s="397">
        <v>65.362965838509311</v>
      </c>
      <c r="AE156" s="397">
        <v>2.475247524751012E-2</v>
      </c>
      <c r="AF156" s="397">
        <v>3.7483953786906312</v>
      </c>
      <c r="AG156" s="397">
        <v>3.8817480719794304</v>
      </c>
      <c r="AH156" s="397">
        <v>61.289334325353408</v>
      </c>
      <c r="AI156" s="397">
        <v>0.25773195876290345</v>
      </c>
      <c r="AJ156" s="397">
        <v>4.6323968918111404</v>
      </c>
      <c r="AK156" s="397">
        <v>5.2299368800721453</v>
      </c>
      <c r="AL156" s="397"/>
      <c r="AM156" s="397"/>
      <c r="AN156" s="397"/>
      <c r="AO156" s="397"/>
      <c r="AP156" s="397">
        <v>59.2494691404317</v>
      </c>
      <c r="AQ156" s="397">
        <v>1.8917001655237868</v>
      </c>
      <c r="AR156" s="397">
        <v>9.5322826639552716</v>
      </c>
      <c r="AS156" s="397">
        <v>8.8956280010108628</v>
      </c>
    </row>
    <row r="157" spans="1:45">
      <c r="A157" s="484">
        <v>39052</v>
      </c>
      <c r="B157" s="397">
        <v>53.370624159781705</v>
      </c>
      <c r="C157" s="397">
        <v>6.8248023304202832</v>
      </c>
      <c r="D157" s="397">
        <v>28.125779885200899</v>
      </c>
      <c r="E157" s="397">
        <v>28.125779885200899</v>
      </c>
      <c r="F157" s="397">
        <v>54.876645985337277</v>
      </c>
      <c r="G157" s="397">
        <v>8.727907484180264E-2</v>
      </c>
      <c r="H157" s="397">
        <v>13.82133995037222</v>
      </c>
      <c r="I157" s="397">
        <v>13.82133995037222</v>
      </c>
      <c r="J157" s="397">
        <v>72.325142765716564</v>
      </c>
      <c r="K157" s="397">
        <v>-0.10624169986718357</v>
      </c>
      <c r="L157" s="397">
        <v>4.1828254847645638</v>
      </c>
      <c r="M157" s="397">
        <v>4.1828254847645638</v>
      </c>
      <c r="N157" s="397">
        <v>61.416772011578303</v>
      </c>
      <c r="O157" s="397">
        <v>3.8416763678696242</v>
      </c>
      <c r="P157" s="397">
        <v>16.968266456858117</v>
      </c>
      <c r="Q157" s="397">
        <v>16.968266456858117</v>
      </c>
      <c r="R157" s="397">
        <v>60.687520364939715</v>
      </c>
      <c r="S157" s="397">
        <v>0.23871527777777146</v>
      </c>
      <c r="T157" s="397">
        <v>3.4954066771230288</v>
      </c>
      <c r="U157" s="397">
        <v>3.4954066771230288</v>
      </c>
      <c r="V157" s="397">
        <v>52.285942898440638</v>
      </c>
      <c r="W157" s="397">
        <v>0</v>
      </c>
      <c r="X157" s="397">
        <v>3.014892844169978</v>
      </c>
      <c r="Y157" s="397">
        <v>3.014892844169978</v>
      </c>
      <c r="Z157" s="397">
        <v>60.060955656789339</v>
      </c>
      <c r="AA157" s="397">
        <v>0.23041474654377225</v>
      </c>
      <c r="AB157" s="397">
        <v>3.472882968601354</v>
      </c>
      <c r="AC157" s="397">
        <v>3.472882968601354</v>
      </c>
      <c r="AD157" s="397">
        <v>65.395315734989651</v>
      </c>
      <c r="AE157" s="397">
        <v>4.9492699826785724E-2</v>
      </c>
      <c r="AF157" s="397">
        <v>3.7997432605905175</v>
      </c>
      <c r="AG157" s="397">
        <v>3.7997432605905175</v>
      </c>
      <c r="AH157" s="397">
        <v>61.376865508337339</v>
      </c>
      <c r="AI157" s="397">
        <v>0.14281633818906414</v>
      </c>
      <c r="AJ157" s="397">
        <v>4.7818290496114884</v>
      </c>
      <c r="AK157" s="397">
        <v>4.7818290496114884</v>
      </c>
      <c r="AL157" s="397"/>
      <c r="AM157" s="397"/>
      <c r="AN157" s="397"/>
      <c r="AO157" s="397"/>
      <c r="AP157" s="397">
        <v>60.844488499979171</v>
      </c>
      <c r="AQ157" s="397">
        <v>2.6920399164539219</v>
      </c>
      <c r="AR157" s="397">
        <v>12.480935434672105</v>
      </c>
      <c r="AS157" s="397">
        <v>12.480935434672105</v>
      </c>
    </row>
    <row r="158" spans="1:45">
      <c r="A158" s="484">
        <v>39083</v>
      </c>
      <c r="B158" s="397">
        <v>51.873668593165313</v>
      </c>
      <c r="C158" s="397">
        <v>-2.8048305414881156</v>
      </c>
      <c r="D158" s="397">
        <v>-2.8048305414881156</v>
      </c>
      <c r="E158" s="397">
        <v>20.70633768746977</v>
      </c>
      <c r="F158" s="397">
        <v>54.900573016505938</v>
      </c>
      <c r="G158" s="397">
        <v>4.3601482450398521E-2</v>
      </c>
      <c r="H158" s="397">
        <v>4.3601482450398521E-2</v>
      </c>
      <c r="I158" s="397">
        <v>12.890528905289059</v>
      </c>
      <c r="J158" s="397">
        <v>72.305912469846916</v>
      </c>
      <c r="K158" s="397">
        <v>-2.658867322521985E-2</v>
      </c>
      <c r="L158" s="397">
        <v>-2.658867322521985E-2</v>
      </c>
      <c r="M158" s="397">
        <v>3.4103410341033964</v>
      </c>
      <c r="N158" s="397">
        <v>60.397749336946738</v>
      </c>
      <c r="O158" s="397">
        <v>-1.6591928251121004</v>
      </c>
      <c r="P158" s="397">
        <v>-1.6591928251121004</v>
      </c>
      <c r="Q158" s="397">
        <v>12.750642673521867</v>
      </c>
      <c r="R158" s="397">
        <v>60.832045743596204</v>
      </c>
      <c r="S158" s="397">
        <v>0.23814678501838671</v>
      </c>
      <c r="T158" s="397">
        <v>0.23814678501838671</v>
      </c>
      <c r="U158" s="397">
        <v>3.6489814192970869</v>
      </c>
      <c r="V158" s="397">
        <v>52.912784244895846</v>
      </c>
      <c r="W158" s="397">
        <v>1.1988716502115579</v>
      </c>
      <c r="X158" s="397">
        <v>1.1988716502115579</v>
      </c>
      <c r="Y158" s="397">
        <v>3.9102099927588654</v>
      </c>
      <c r="Z158" s="397">
        <v>60.254255284190492</v>
      </c>
      <c r="AA158" s="397">
        <v>0.32183908045975329</v>
      </c>
      <c r="AB158" s="397">
        <v>0.32183908045975329</v>
      </c>
      <c r="AC158" s="397">
        <v>3.6825849370396782</v>
      </c>
      <c r="AD158" s="397">
        <v>65.492365424430645</v>
      </c>
      <c r="AE158" s="397">
        <v>0.14840465001235259</v>
      </c>
      <c r="AF158" s="397">
        <v>0.14840465001235259</v>
      </c>
      <c r="AG158" s="397">
        <v>3.5285093326514954</v>
      </c>
      <c r="AH158" s="397">
        <v>61.534421637708427</v>
      </c>
      <c r="AI158" s="397">
        <v>0.25670279520821282</v>
      </c>
      <c r="AJ158" s="397">
        <v>0.25670279520821282</v>
      </c>
      <c r="AK158" s="397">
        <v>4.3956043956044084</v>
      </c>
      <c r="AL158" s="397"/>
      <c r="AM158" s="397"/>
      <c r="AN158" s="397"/>
      <c r="AO158" s="397"/>
      <c r="AP158" s="397">
        <v>60.211980822917241</v>
      </c>
      <c r="AQ158" s="397">
        <v>-1.0395480225988649</v>
      </c>
      <c r="AR158" s="397">
        <v>-1.0395480225988649</v>
      </c>
      <c r="AS158" s="397">
        <v>9.7768864377036948</v>
      </c>
    </row>
    <row r="159" spans="1:45">
      <c r="A159" s="484">
        <v>39114</v>
      </c>
      <c r="B159" s="397">
        <v>51.447452077670363</v>
      </c>
      <c r="C159" s="397">
        <v>-0.82164328657316332</v>
      </c>
      <c r="D159" s="397">
        <v>-3.6034281262173806</v>
      </c>
      <c r="E159" s="397">
        <v>17.108376715570245</v>
      </c>
      <c r="F159" s="397">
        <v>54.82879192299994</v>
      </c>
      <c r="G159" s="397">
        <v>-0.13074743952930135</v>
      </c>
      <c r="H159" s="397">
        <v>-8.7202964900811253E-2</v>
      </c>
      <c r="I159" s="397">
        <v>11.889648437499972</v>
      </c>
      <c r="J159" s="397">
        <v>72.132839807020162</v>
      </c>
      <c r="K159" s="397">
        <v>-0.23936170212765262</v>
      </c>
      <c r="L159" s="397">
        <v>-0.26588673225205639</v>
      </c>
      <c r="M159" s="397">
        <v>2.6265389876881216</v>
      </c>
      <c r="N159" s="397">
        <v>60.039714343157264</v>
      </c>
      <c r="O159" s="397">
        <v>-0.59279525763794538</v>
      </c>
      <c r="P159" s="397">
        <v>-2.2421524663677133</v>
      </c>
      <c r="Q159" s="397">
        <v>10.491637100861624</v>
      </c>
      <c r="R159" s="397">
        <v>61.029125805400511</v>
      </c>
      <c r="S159" s="397">
        <v>0.32397408207343403</v>
      </c>
      <c r="T159" s="397">
        <v>0.56289240095257753</v>
      </c>
      <c r="U159" s="397">
        <v>3.5443602318323713</v>
      </c>
      <c r="V159" s="397">
        <v>53.004966795845149</v>
      </c>
      <c r="W159" s="397">
        <v>0.17421602787457857</v>
      </c>
      <c r="X159" s="397">
        <v>1.3751763046544454</v>
      </c>
      <c r="Y159" s="397">
        <v>4.204421891989881</v>
      </c>
      <c r="Z159" s="397">
        <v>60.447554911591666</v>
      </c>
      <c r="AA159" s="397">
        <v>0.32080659945006573</v>
      </c>
      <c r="AB159" s="397">
        <v>0.64367816091954921</v>
      </c>
      <c r="AC159" s="397">
        <v>3.6213017751479271</v>
      </c>
      <c r="AD159" s="397">
        <v>65.524715320910971</v>
      </c>
      <c r="AE159" s="397">
        <v>4.9394912324032703E-2</v>
      </c>
      <c r="AF159" s="397">
        <v>0.19787286668315573</v>
      </c>
      <c r="AG159" s="397">
        <v>3.1313645621181365</v>
      </c>
      <c r="AH159" s="397">
        <v>61.691977767079507</v>
      </c>
      <c r="AI159" s="397">
        <v>0.25604551920339702</v>
      </c>
      <c r="AJ159" s="397">
        <v>0.51340559041641143</v>
      </c>
      <c r="AK159" s="397">
        <v>4.0448774726896914</v>
      </c>
      <c r="AL159" s="397"/>
      <c r="AM159" s="397"/>
      <c r="AN159" s="397"/>
      <c r="AO159" s="397"/>
      <c r="AP159" s="397">
        <v>60.03322865331279</v>
      </c>
      <c r="AQ159" s="397">
        <v>-0.29687143183373621</v>
      </c>
      <c r="AR159" s="397">
        <v>-1.3333333333333144</v>
      </c>
      <c r="AS159" s="397">
        <v>8.2568807339449677</v>
      </c>
    </row>
    <row r="160" spans="1:45">
      <c r="A160" s="484">
        <v>39142</v>
      </c>
      <c r="B160" s="397">
        <v>50.387108551317091</v>
      </c>
      <c r="C160" s="397">
        <v>-2.0610224287734695</v>
      </c>
      <c r="D160" s="397">
        <v>-5.590183093104784</v>
      </c>
      <c r="E160" s="397">
        <v>11.042382588774345</v>
      </c>
      <c r="F160" s="397">
        <v>53.979382316512272</v>
      </c>
      <c r="G160" s="397">
        <v>-1.5492035784420608</v>
      </c>
      <c r="H160" s="397">
        <v>-1.6350555918901222</v>
      </c>
      <c r="I160" s="397">
        <v>8.2273926601103398</v>
      </c>
      <c r="J160" s="397">
        <v>71.978997440063026</v>
      </c>
      <c r="K160" s="397">
        <v>-0.21327645961079611</v>
      </c>
      <c r="L160" s="397">
        <v>-0.47859611805372992</v>
      </c>
      <c r="M160" s="397">
        <v>2.1003818876159244</v>
      </c>
      <c r="N160" s="397">
        <v>59.282332625525697</v>
      </c>
      <c r="O160" s="397">
        <v>-1.2614678899082463</v>
      </c>
      <c r="P160" s="397">
        <v>-3.4753363228699499</v>
      </c>
      <c r="Q160" s="397">
        <v>7.0363003480855326</v>
      </c>
      <c r="R160" s="397">
        <v>60.871461755957064</v>
      </c>
      <c r="S160" s="397">
        <v>-0.25834230355221166</v>
      </c>
      <c r="T160" s="397">
        <v>0.30309590820523624</v>
      </c>
      <c r="U160" s="397">
        <v>2.7045001108401578</v>
      </c>
      <c r="V160" s="397">
        <v>53.060276326414723</v>
      </c>
      <c r="W160" s="397">
        <v>0.10434782608695059</v>
      </c>
      <c r="X160" s="397">
        <v>1.4809590973201807</v>
      </c>
      <c r="Y160" s="397">
        <v>3.6370183651422252</v>
      </c>
      <c r="Z160" s="397">
        <v>60.309483749162261</v>
      </c>
      <c r="AA160" s="397">
        <v>-0.22841480127912916</v>
      </c>
      <c r="AB160" s="397">
        <v>0.41379310344827047</v>
      </c>
      <c r="AC160" s="397">
        <v>2.8006589785832148</v>
      </c>
      <c r="AD160" s="397">
        <v>65.379140786749474</v>
      </c>
      <c r="AE160" s="397">
        <v>-0.22216736608245924</v>
      </c>
      <c r="AF160" s="397">
        <v>-2.4734108335408678E-2</v>
      </c>
      <c r="AG160" s="397">
        <v>2.4588086185044205</v>
      </c>
      <c r="AH160" s="397">
        <v>61.989583789224909</v>
      </c>
      <c r="AI160" s="397">
        <v>0.48240635641319329</v>
      </c>
      <c r="AJ160" s="397">
        <v>0.99828864803195927</v>
      </c>
      <c r="AK160" s="397">
        <v>3.9025821596244015</v>
      </c>
      <c r="AL160" s="397"/>
      <c r="AM160" s="397"/>
      <c r="AN160" s="397"/>
      <c r="AO160" s="397"/>
      <c r="AP160" s="397">
        <v>59.455721643821455</v>
      </c>
      <c r="AQ160" s="397">
        <v>-0.96197892808062591</v>
      </c>
      <c r="AR160" s="397">
        <v>-2.2824858757062145</v>
      </c>
      <c r="AS160" s="397">
        <v>5.6437820669435439</v>
      </c>
    </row>
    <row r="161" spans="1:45">
      <c r="A161" s="484">
        <v>39173</v>
      </c>
      <c r="B161" s="397">
        <v>51.613780473961086</v>
      </c>
      <c r="C161" s="397">
        <v>2.4344955642665553</v>
      </c>
      <c r="D161" s="397">
        <v>-3.2917802882742393</v>
      </c>
      <c r="E161" s="397">
        <v>13.0207147735033</v>
      </c>
      <c r="F161" s="397">
        <v>54.027236378849608</v>
      </c>
      <c r="G161" s="397">
        <v>8.8652482269509392E-2</v>
      </c>
      <c r="H161" s="397">
        <v>-1.5478526269893109</v>
      </c>
      <c r="I161" s="397">
        <v>6.5596979707409133</v>
      </c>
      <c r="J161" s="397">
        <v>72.055918623541586</v>
      </c>
      <c r="K161" s="397">
        <v>0.10686615014694212</v>
      </c>
      <c r="L161" s="397">
        <v>-0.37224142515290737</v>
      </c>
      <c r="M161" s="397">
        <v>1.8760195758564322</v>
      </c>
      <c r="N161" s="397">
        <v>60.136108379946734</v>
      </c>
      <c r="O161" s="397">
        <v>1.4401858304297264</v>
      </c>
      <c r="P161" s="397">
        <v>-2.0852017937219784</v>
      </c>
      <c r="Q161" s="397">
        <v>8.0405739732805444</v>
      </c>
      <c r="R161" s="397">
        <v>60.766352389661435</v>
      </c>
      <c r="S161" s="397">
        <v>-0.17267429311461058</v>
      </c>
      <c r="T161" s="397">
        <v>0.12989824637365643</v>
      </c>
      <c r="U161" s="397">
        <v>2.2551403935441101</v>
      </c>
      <c r="V161" s="397">
        <v>52.949657265275569</v>
      </c>
      <c r="W161" s="397">
        <v>-0.20847810979847736</v>
      </c>
      <c r="X161" s="397">
        <v>1.2693935119887101</v>
      </c>
      <c r="Y161" s="397">
        <v>3.458213256484143</v>
      </c>
      <c r="Z161" s="397">
        <v>60.199026819218737</v>
      </c>
      <c r="AA161" s="397">
        <v>-0.1831501831501896</v>
      </c>
      <c r="AB161" s="397">
        <v>0.22988505747125032</v>
      </c>
      <c r="AC161" s="397">
        <v>2.3714486968771951</v>
      </c>
      <c r="AD161" s="397">
        <v>65.362965838509311</v>
      </c>
      <c r="AE161" s="397">
        <v>-2.4740227610081433E-2</v>
      </c>
      <c r="AF161" s="397">
        <v>-4.9468216670803145E-2</v>
      </c>
      <c r="AG161" s="397">
        <v>2.1228203184230381</v>
      </c>
      <c r="AH161" s="397">
        <v>61.937065079434547</v>
      </c>
      <c r="AI161" s="397">
        <v>-8.4721829991536879E-2</v>
      </c>
      <c r="AJ161" s="397">
        <v>0.91272104962921219</v>
      </c>
      <c r="AK161" s="397">
        <v>3.4200526161940843</v>
      </c>
      <c r="AL161" s="397"/>
      <c r="AM161" s="397"/>
      <c r="AN161" s="397"/>
      <c r="AO161" s="397"/>
      <c r="AP161" s="397">
        <v>60.019478486420134</v>
      </c>
      <c r="AQ161" s="397">
        <v>0.948196114708594</v>
      </c>
      <c r="AR161" s="397">
        <v>-1.3559322033898269</v>
      </c>
      <c r="AS161" s="397">
        <v>6.2043795620438118</v>
      </c>
    </row>
    <row r="162" spans="1:45">
      <c r="A162" s="484">
        <v>39203</v>
      </c>
      <c r="B162" s="397">
        <v>52.102370138065041</v>
      </c>
      <c r="C162" s="397">
        <v>0.94662638469283422</v>
      </c>
      <c r="D162" s="397">
        <v>-2.3763147643163194</v>
      </c>
      <c r="E162" s="397">
        <v>16.072255673923095</v>
      </c>
      <c r="F162" s="397">
        <v>53.83582012950027</v>
      </c>
      <c r="G162" s="397">
        <v>-0.3542958370239262</v>
      </c>
      <c r="H162" s="397">
        <v>-1.8966644865925417</v>
      </c>
      <c r="I162" s="397">
        <v>6.3075832742735685</v>
      </c>
      <c r="J162" s="397">
        <v>72.248221582237989</v>
      </c>
      <c r="K162" s="397">
        <v>0.26688017080331861</v>
      </c>
      <c r="L162" s="397">
        <v>-0.10635469290085098</v>
      </c>
      <c r="M162" s="397">
        <v>1.4308855291576634</v>
      </c>
      <c r="N162" s="397">
        <v>60.535455103788834</v>
      </c>
      <c r="O162" s="397">
        <v>0.66407144492785619</v>
      </c>
      <c r="P162" s="397">
        <v>-1.4349775784753405</v>
      </c>
      <c r="Q162" s="397">
        <v>9.4621513944223068</v>
      </c>
      <c r="R162" s="397">
        <v>60.950293780678791</v>
      </c>
      <c r="S162" s="397">
        <v>0.30270270270271737</v>
      </c>
      <c r="T162" s="397">
        <v>0.4329941545789211</v>
      </c>
      <c r="U162" s="397">
        <v>2.1806167400881122</v>
      </c>
      <c r="V162" s="397">
        <v>53.060276326414723</v>
      </c>
      <c r="W162" s="397">
        <v>0.20891364902506382</v>
      </c>
      <c r="X162" s="397">
        <v>1.4809590973201807</v>
      </c>
      <c r="Y162" s="397">
        <v>2.3470839260312886</v>
      </c>
      <c r="Z162" s="397">
        <v>60.37851933037696</v>
      </c>
      <c r="AA162" s="397">
        <v>0.29816513761468855</v>
      </c>
      <c r="AB162" s="397">
        <v>0.52873563218389563</v>
      </c>
      <c r="AC162" s="397">
        <v>2.1967749474176372</v>
      </c>
      <c r="AD162" s="397">
        <v>65.540890269151134</v>
      </c>
      <c r="AE162" s="397">
        <v>0.27220984904727175</v>
      </c>
      <c r="AF162" s="397">
        <v>0.2226069750185502</v>
      </c>
      <c r="AG162" s="397">
        <v>1.8346318170394653</v>
      </c>
      <c r="AH162" s="397">
        <v>62.14713991859599</v>
      </c>
      <c r="AI162" s="397">
        <v>0.33917467495759013</v>
      </c>
      <c r="AJ162" s="397">
        <v>1.2549914432401437</v>
      </c>
      <c r="AK162" s="397">
        <v>3.3478893740902578</v>
      </c>
      <c r="AL162" s="397"/>
      <c r="AM162" s="397"/>
      <c r="AN162" s="397"/>
      <c r="AO162" s="397"/>
      <c r="AP162" s="397">
        <v>60.349482491843744</v>
      </c>
      <c r="AQ162" s="397">
        <v>0.54982817869415612</v>
      </c>
      <c r="AR162" s="397">
        <v>-0.81355932203391035</v>
      </c>
      <c r="AS162" s="397">
        <v>7.1010248901903168</v>
      </c>
    </row>
    <row r="163" spans="1:45">
      <c r="A163" s="484">
        <v>39234</v>
      </c>
      <c r="B163" s="397">
        <v>50.844511641116547</v>
      </c>
      <c r="C163" s="397">
        <v>-2.4142059058260088</v>
      </c>
      <c r="D163" s="397">
        <v>-4.7331515387611915</v>
      </c>
      <c r="E163" s="397">
        <v>15.873015873015888</v>
      </c>
      <c r="F163" s="397">
        <v>53.991345832096606</v>
      </c>
      <c r="G163" s="397">
        <v>0.28888888888889142</v>
      </c>
      <c r="H163" s="397">
        <v>-1.61325485066493</v>
      </c>
      <c r="I163" s="397">
        <v>5.9638412772951455</v>
      </c>
      <c r="J163" s="397">
        <v>72.748209274848634</v>
      </c>
      <c r="K163" s="397">
        <v>0.69204152249136541</v>
      </c>
      <c r="L163" s="397">
        <v>0.58495081095450985</v>
      </c>
      <c r="M163" s="397">
        <v>0.98772023491724781</v>
      </c>
      <c r="N163" s="397">
        <v>59.860696846262528</v>
      </c>
      <c r="O163" s="397">
        <v>-1.1146496815286611</v>
      </c>
      <c r="P163" s="397">
        <v>-2.5336322869955268</v>
      </c>
      <c r="Q163" s="397">
        <v>9.0293453724604973</v>
      </c>
      <c r="R163" s="397">
        <v>61.160512513270056</v>
      </c>
      <c r="S163" s="397">
        <v>0.34490191851692487</v>
      </c>
      <c r="T163" s="397">
        <v>0.77938947824205229</v>
      </c>
      <c r="U163" s="397">
        <v>2.3526824978012257</v>
      </c>
      <c r="V163" s="397">
        <v>53.11558585698431</v>
      </c>
      <c r="W163" s="397">
        <v>0.10423905489925289</v>
      </c>
      <c r="X163" s="397">
        <v>1.586741889985916</v>
      </c>
      <c r="Y163" s="397">
        <v>2.3445825932504505</v>
      </c>
      <c r="Z163" s="397">
        <v>60.57181895777812</v>
      </c>
      <c r="AA163" s="397">
        <v>0.32014635261833746</v>
      </c>
      <c r="AB163" s="397">
        <v>0.85057471264366313</v>
      </c>
      <c r="AC163" s="397">
        <v>2.356509566028933</v>
      </c>
      <c r="AD163" s="397">
        <v>65.864389233954455</v>
      </c>
      <c r="AE163" s="397">
        <v>0.49358341559724295</v>
      </c>
      <c r="AF163" s="397">
        <v>0.71728914172643954</v>
      </c>
      <c r="AG163" s="397">
        <v>1.6729088639201137</v>
      </c>
      <c r="AH163" s="397">
        <v>62.339708521160659</v>
      </c>
      <c r="AI163" s="397">
        <v>0.30985915492958327</v>
      </c>
      <c r="AJ163" s="397">
        <v>1.5687393040501973</v>
      </c>
      <c r="AK163" s="397">
        <v>3.2173913043478137</v>
      </c>
      <c r="AL163" s="397"/>
      <c r="AM163" s="397"/>
      <c r="AN163" s="397"/>
      <c r="AO163" s="397"/>
      <c r="AP163" s="397">
        <v>59.936977485064226</v>
      </c>
      <c r="AQ163" s="397">
        <v>-0.6835269993164701</v>
      </c>
      <c r="AR163" s="397">
        <v>-1.4915254237288167</v>
      </c>
      <c r="AS163" s="397">
        <v>6.8382352941176521</v>
      </c>
    </row>
    <row r="164" spans="1:45">
      <c r="A164" s="484">
        <v>39264</v>
      </c>
      <c r="B164" s="397">
        <v>51.125190809857116</v>
      </c>
      <c r="C164" s="397">
        <v>0.55203434880391455</v>
      </c>
      <c r="D164" s="397">
        <v>-4.2072458122321734</v>
      </c>
      <c r="E164" s="397">
        <v>17.430754536771715</v>
      </c>
      <c r="F164" s="397">
        <v>55.115916297023944</v>
      </c>
      <c r="G164" s="397">
        <v>2.0828717039663331</v>
      </c>
      <c r="H164" s="397">
        <v>0.43601482450404205</v>
      </c>
      <c r="I164" s="397">
        <v>7.3392357875116261</v>
      </c>
      <c r="J164" s="397">
        <v>72.959742529414669</v>
      </c>
      <c r="K164" s="397">
        <v>0.29077451757864026</v>
      </c>
      <c r="L164" s="397">
        <v>0.87742621643175767</v>
      </c>
      <c r="M164" s="397">
        <v>1.1733333333333178</v>
      </c>
      <c r="N164" s="397">
        <v>60.122337803262525</v>
      </c>
      <c r="O164" s="397">
        <v>0.43708304577869228</v>
      </c>
      <c r="P164" s="397">
        <v>-2.1076233183856488</v>
      </c>
      <c r="Q164" s="397">
        <v>9.8917694437452752</v>
      </c>
      <c r="R164" s="397">
        <v>61.370731245861315</v>
      </c>
      <c r="S164" s="397">
        <v>0.34371643394199225</v>
      </c>
      <c r="T164" s="397">
        <v>1.1257848019051693</v>
      </c>
      <c r="U164" s="397">
        <v>2.5916977816824271</v>
      </c>
      <c r="V164" s="397">
        <v>53.41057002002205</v>
      </c>
      <c r="W164" s="397">
        <v>0.55536272127731934</v>
      </c>
      <c r="X164" s="397">
        <v>2.1509167842031189</v>
      </c>
      <c r="Y164" s="397">
        <v>2.8034066713981503</v>
      </c>
      <c r="Z164" s="397">
        <v>60.792732817665168</v>
      </c>
      <c r="AA164" s="397">
        <v>0.36471392751312237</v>
      </c>
      <c r="AB164" s="397">
        <v>1.2183908045977176</v>
      </c>
      <c r="AC164" s="397">
        <v>2.6101141924959279</v>
      </c>
      <c r="AD164" s="397">
        <v>65.864389233954455</v>
      </c>
      <c r="AE164" s="397">
        <v>0</v>
      </c>
      <c r="AF164" s="397">
        <v>0.71728914172643954</v>
      </c>
      <c r="AG164" s="397">
        <v>1.5714642055375805</v>
      </c>
      <c r="AH164" s="397">
        <v>62.602302070112472</v>
      </c>
      <c r="AI164" s="397">
        <v>0.42122999157538743</v>
      </c>
      <c r="AJ164" s="397">
        <v>1.9965772960638901</v>
      </c>
      <c r="AK164" s="397">
        <v>3.5321366531557743</v>
      </c>
      <c r="AL164" s="397"/>
      <c r="AM164" s="397"/>
      <c r="AN164" s="397"/>
      <c r="AO164" s="397"/>
      <c r="AP164" s="397">
        <v>60.184480489131943</v>
      </c>
      <c r="AQ164" s="397">
        <v>0.41293874741914749</v>
      </c>
      <c r="AR164" s="397">
        <v>-1.0847457627118615</v>
      </c>
      <c r="AS164" s="397">
        <v>7.4901768172888126</v>
      </c>
    </row>
    <row r="165" spans="1:45">
      <c r="A165" s="484">
        <v>39295</v>
      </c>
      <c r="B165" s="397">
        <v>54.88837077593444</v>
      </c>
      <c r="C165" s="397">
        <v>7.3607157381049291</v>
      </c>
      <c r="D165" s="397">
        <v>2.8437865212310101</v>
      </c>
      <c r="E165" s="397">
        <v>26.134734830387004</v>
      </c>
      <c r="F165" s="397">
        <v>57.257385586619627</v>
      </c>
      <c r="G165" s="397">
        <v>3.885391795094435</v>
      </c>
      <c r="H165" s="397">
        <v>4.3383475038151431</v>
      </c>
      <c r="I165" s="397">
        <v>10.864025943942579</v>
      </c>
      <c r="J165" s="397">
        <v>73.402039334416401</v>
      </c>
      <c r="K165" s="397">
        <v>0.60622034791776969</v>
      </c>
      <c r="L165" s="397">
        <v>1.4889657006115158</v>
      </c>
      <c r="M165" s="397">
        <v>1.4889657006115158</v>
      </c>
      <c r="N165" s="397">
        <v>62.821370833367766</v>
      </c>
      <c r="O165" s="397">
        <v>4.4892349977095876</v>
      </c>
      <c r="P165" s="397">
        <v>2.2869955156950681</v>
      </c>
      <c r="Q165" s="397">
        <v>14.709580085491595</v>
      </c>
      <c r="R165" s="397">
        <v>61.948832760487285</v>
      </c>
      <c r="S165" s="397">
        <v>0.94198244487262173</v>
      </c>
      <c r="T165" s="397">
        <v>2.0783719419788014</v>
      </c>
      <c r="U165" s="397">
        <v>3.1277340332458436</v>
      </c>
      <c r="V165" s="397">
        <v>53.687117672869938</v>
      </c>
      <c r="W165" s="397">
        <v>0.51777701070072624</v>
      </c>
      <c r="X165" s="397">
        <v>2.6798307475317245</v>
      </c>
      <c r="Y165" s="397">
        <v>2.7160493827160508</v>
      </c>
      <c r="Z165" s="397">
        <v>61.345017467382768</v>
      </c>
      <c r="AA165" s="397">
        <v>0.90847149670678107</v>
      </c>
      <c r="AB165" s="397">
        <v>2.1379310344827616</v>
      </c>
      <c r="AC165" s="397">
        <v>3.1097702483174601</v>
      </c>
      <c r="AD165" s="397">
        <v>66.592261904761898</v>
      </c>
      <c r="AE165" s="397">
        <v>1.1051080550098078</v>
      </c>
      <c r="AF165" s="397">
        <v>1.8303240168191763</v>
      </c>
      <c r="AG165" s="397">
        <v>2.3365647526721176</v>
      </c>
      <c r="AH165" s="397">
        <v>62.934920565451442</v>
      </c>
      <c r="AI165" s="397">
        <v>0.53131991051455429</v>
      </c>
      <c r="AJ165" s="397">
        <v>2.5385054192812504</v>
      </c>
      <c r="AK165" s="397">
        <v>3.721869590305829</v>
      </c>
      <c r="AL165" s="397"/>
      <c r="AM165" s="397"/>
      <c r="AN165" s="397"/>
      <c r="AO165" s="397"/>
      <c r="AP165" s="397">
        <v>62.219505189244238</v>
      </c>
      <c r="AQ165" s="397">
        <v>3.381311400502625</v>
      </c>
      <c r="AR165" s="397">
        <v>2.2598870056497162</v>
      </c>
      <c r="AS165" s="397">
        <v>10.906862745098039</v>
      </c>
    </row>
    <row r="166" spans="1:45">
      <c r="A166" s="484">
        <v>39326</v>
      </c>
      <c r="B166" s="397">
        <v>55.990296401360403</v>
      </c>
      <c r="C166" s="397">
        <v>2.0075757575757791</v>
      </c>
      <c r="D166" s="397">
        <v>4.9084534476042165</v>
      </c>
      <c r="E166" s="397">
        <v>23.702342673403791</v>
      </c>
      <c r="F166" s="397">
        <v>59.279219720371962</v>
      </c>
      <c r="G166" s="397">
        <v>3.5311324697032944</v>
      </c>
      <c r="H166" s="397">
        <v>8.0226727708742089</v>
      </c>
      <c r="I166" s="397">
        <v>13.360787005261955</v>
      </c>
      <c r="J166" s="397">
        <v>73.498190813764595</v>
      </c>
      <c r="K166" s="397">
        <v>0.13099292638196403</v>
      </c>
      <c r="L166" s="397">
        <v>1.621909066737544</v>
      </c>
      <c r="M166" s="397">
        <v>1.2450331125827745</v>
      </c>
      <c r="N166" s="397">
        <v>63.592523127683542</v>
      </c>
      <c r="O166" s="397">
        <v>1.2275317843051283</v>
      </c>
      <c r="P166" s="397">
        <v>3.542600896860975</v>
      </c>
      <c r="Q166" s="397">
        <v>13.492258540181851</v>
      </c>
      <c r="R166" s="397">
        <v>62.067080797569858</v>
      </c>
      <c r="S166" s="397">
        <v>0.19088016967123167</v>
      </c>
      <c r="T166" s="397">
        <v>2.2732193115392789</v>
      </c>
      <c r="U166" s="397">
        <v>3.0765873881736638</v>
      </c>
      <c r="V166" s="397">
        <v>53.742427203439519</v>
      </c>
      <c r="W166" s="397">
        <v>0.10302197802198521</v>
      </c>
      <c r="X166" s="397">
        <v>2.7856135401974598</v>
      </c>
      <c r="Y166" s="397">
        <v>2.8218694885361515</v>
      </c>
      <c r="Z166" s="397">
        <v>61.44166728108334</v>
      </c>
      <c r="AA166" s="397">
        <v>0.15755120414134183</v>
      </c>
      <c r="AB166" s="397">
        <v>2.2988505747126453</v>
      </c>
      <c r="AC166" s="397">
        <v>3.0331095160916846</v>
      </c>
      <c r="AD166" s="397">
        <v>66.689311594202891</v>
      </c>
      <c r="AE166" s="397">
        <v>0.14573718727228879</v>
      </c>
      <c r="AF166" s="397">
        <v>1.9787286668315573</v>
      </c>
      <c r="AG166" s="397">
        <v>2.1809169764560181</v>
      </c>
      <c r="AH166" s="397">
        <v>63.10998293141931</v>
      </c>
      <c r="AI166" s="397">
        <v>0.27816411682893261</v>
      </c>
      <c r="AJ166" s="397">
        <v>2.8237307472903694</v>
      </c>
      <c r="AK166" s="397">
        <v>3.5621947716173423</v>
      </c>
      <c r="AL166" s="397"/>
      <c r="AM166" s="397"/>
      <c r="AN166" s="397"/>
      <c r="AO166" s="397"/>
      <c r="AP166" s="397">
        <v>62.783262031842924</v>
      </c>
      <c r="AQ166" s="397">
        <v>0.90607734806631868</v>
      </c>
      <c r="AR166" s="397">
        <v>3.1864406779661181</v>
      </c>
      <c r="AS166" s="397">
        <v>10.10368941403425</v>
      </c>
    </row>
    <row r="167" spans="1:45">
      <c r="A167" s="484">
        <v>39356</v>
      </c>
      <c r="B167" s="397">
        <v>60.366812328759721</v>
      </c>
      <c r="C167" s="397">
        <v>7.8165614556257026</v>
      </c>
      <c r="D167" s="397">
        <v>13.108687183482687</v>
      </c>
      <c r="E167" s="397">
        <v>26.818082550775287</v>
      </c>
      <c r="F167" s="397">
        <v>61.073747058021979</v>
      </c>
      <c r="G167" s="397">
        <v>3.0272452068617781</v>
      </c>
      <c r="H167" s="397">
        <v>11.292783954654467</v>
      </c>
      <c r="I167" s="397">
        <v>11.38991926685577</v>
      </c>
      <c r="J167" s="397">
        <v>74.075099689853801</v>
      </c>
      <c r="K167" s="397">
        <v>0.78492935635792094</v>
      </c>
      <c r="L167" s="397">
        <v>2.4195692634937416</v>
      </c>
      <c r="M167" s="397">
        <v>2.0938245428041284</v>
      </c>
      <c r="N167" s="397">
        <v>66.745985188367712</v>
      </c>
      <c r="O167" s="397">
        <v>4.9588566478994949</v>
      </c>
      <c r="P167" s="397">
        <v>8.6771300448430253</v>
      </c>
      <c r="Q167" s="397">
        <v>15.873774802773127</v>
      </c>
      <c r="R167" s="397">
        <v>62.632043641408877</v>
      </c>
      <c r="S167" s="397">
        <v>0.91024555461474677</v>
      </c>
      <c r="T167" s="397">
        <v>3.2041567438839422</v>
      </c>
      <c r="U167" s="397">
        <v>3.7431991294885734</v>
      </c>
      <c r="V167" s="397">
        <v>53.742427203439519</v>
      </c>
      <c r="W167" s="397">
        <v>0</v>
      </c>
      <c r="X167" s="397">
        <v>2.7856135401974598</v>
      </c>
      <c r="Y167" s="397">
        <v>2.7856135401974598</v>
      </c>
      <c r="Z167" s="397">
        <v>61.952530582072129</v>
      </c>
      <c r="AA167" s="397">
        <v>0.83146067415731295</v>
      </c>
      <c r="AB167" s="397">
        <v>3.1494252873563084</v>
      </c>
      <c r="AC167" s="397">
        <v>3.6258660508083267</v>
      </c>
      <c r="AD167" s="397">
        <v>67.223084886128362</v>
      </c>
      <c r="AE167" s="397">
        <v>0.80038806694156506</v>
      </c>
      <c r="AF167" s="397">
        <v>2.7949542418995748</v>
      </c>
      <c r="AG167" s="397">
        <v>2.8712871287128792</v>
      </c>
      <c r="AH167" s="397">
        <v>63.39008271696791</v>
      </c>
      <c r="AI167" s="397">
        <v>0.44382801664355043</v>
      </c>
      <c r="AJ167" s="397">
        <v>3.2800912721049542</v>
      </c>
      <c r="AK167" s="397">
        <v>3.694158075601365</v>
      </c>
      <c r="AL167" s="397"/>
      <c r="AM167" s="397"/>
      <c r="AN167" s="397"/>
      <c r="AO167" s="397"/>
      <c r="AP167" s="397">
        <v>65.107040236700868</v>
      </c>
      <c r="AQ167" s="397">
        <v>3.7012702584318617</v>
      </c>
      <c r="AR167" s="397">
        <v>7.0056497175141175</v>
      </c>
      <c r="AS167" s="397">
        <v>11.965003546937794</v>
      </c>
    </row>
    <row r="168" spans="1:45">
      <c r="A168" s="484">
        <v>39387</v>
      </c>
      <c r="B168" s="397">
        <v>56.707587610364087</v>
      </c>
      <c r="C168" s="397">
        <v>-6.0616497330807704</v>
      </c>
      <c r="D168" s="397">
        <v>6.2524347487339327</v>
      </c>
      <c r="E168" s="397">
        <v>13.503953391593825</v>
      </c>
      <c r="F168" s="397">
        <v>62.916128458009311</v>
      </c>
      <c r="G168" s="397">
        <v>3.0166503428011708</v>
      </c>
      <c r="H168" s="397">
        <v>14.650098103335509</v>
      </c>
      <c r="I168" s="397">
        <v>14.750163648265314</v>
      </c>
      <c r="J168" s="397">
        <v>74.53662679072518</v>
      </c>
      <c r="K168" s="397">
        <v>0.62305295950157813</v>
      </c>
      <c r="L168" s="397">
        <v>3.0576974208986911</v>
      </c>
      <c r="M168" s="397">
        <v>2.9482071713147633</v>
      </c>
      <c r="N168" s="397">
        <v>64.446298882104585</v>
      </c>
      <c r="O168" s="397">
        <v>-3.4454301629874067</v>
      </c>
      <c r="P168" s="397">
        <v>4.9327354260089606</v>
      </c>
      <c r="Q168" s="397">
        <v>8.9639115250291184</v>
      </c>
      <c r="R168" s="397">
        <v>63.078758448165317</v>
      </c>
      <c r="S168" s="397">
        <v>0.71323683658486914</v>
      </c>
      <c r="T168" s="397">
        <v>3.9402468066681138</v>
      </c>
      <c r="U168" s="397">
        <v>4.1883680555555571</v>
      </c>
      <c r="V168" s="397">
        <v>53.908355795148246</v>
      </c>
      <c r="W168" s="397">
        <v>0.30874785591765885</v>
      </c>
      <c r="X168" s="397">
        <v>3.1029619181946373</v>
      </c>
      <c r="Y168" s="397">
        <v>3.1029619181946373</v>
      </c>
      <c r="Z168" s="397">
        <v>62.36674406936033</v>
      </c>
      <c r="AA168" s="397">
        <v>0.66859817249833497</v>
      </c>
      <c r="AB168" s="397">
        <v>3.839080459770102</v>
      </c>
      <c r="AC168" s="397">
        <v>4.0783410138248684</v>
      </c>
      <c r="AD168" s="397">
        <v>67.659808488612839</v>
      </c>
      <c r="AE168" s="397">
        <v>0.64966313763234496</v>
      </c>
      <c r="AF168" s="397">
        <v>3.4627751669552396</v>
      </c>
      <c r="AG168" s="397">
        <v>3.5139816877010759</v>
      </c>
      <c r="AH168" s="397">
        <v>63.65267626591973</v>
      </c>
      <c r="AI168" s="397">
        <v>0.41425020712510729</v>
      </c>
      <c r="AJ168" s="397">
        <v>3.707929264118647</v>
      </c>
      <c r="AK168" s="397">
        <v>3.8560411311053855</v>
      </c>
      <c r="AL168" s="397"/>
      <c r="AM168" s="397"/>
      <c r="AN168" s="397"/>
      <c r="AO168" s="397"/>
      <c r="AP168" s="397">
        <v>63.649522546079908</v>
      </c>
      <c r="AQ168" s="397">
        <v>-2.2386483632523664</v>
      </c>
      <c r="AR168" s="397">
        <v>4.6101694915254114</v>
      </c>
      <c r="AS168" s="397">
        <v>7.4263170109073968</v>
      </c>
    </row>
    <row r="169" spans="1:45">
      <c r="A169" s="484">
        <v>39417</v>
      </c>
      <c r="B169" s="397">
        <v>58.173356602675973</v>
      </c>
      <c r="C169" s="397">
        <v>2.5847846012832179</v>
      </c>
      <c r="D169" s="397">
        <v>8.9988313206077208</v>
      </c>
      <c r="E169" s="397">
        <v>8.9988313206077208</v>
      </c>
      <c r="F169" s="397">
        <v>63.251106894370658</v>
      </c>
      <c r="G169" s="397">
        <v>0.5324206122837154</v>
      </c>
      <c r="H169" s="397">
        <v>15.260518857641173</v>
      </c>
      <c r="I169" s="397">
        <v>15.260518857641173</v>
      </c>
      <c r="J169" s="397">
        <v>75.075075075075091</v>
      </c>
      <c r="K169" s="397">
        <v>0.72239422084621197</v>
      </c>
      <c r="L169" s="397">
        <v>3.802180271204449</v>
      </c>
      <c r="M169" s="397">
        <v>3.802180271204449</v>
      </c>
      <c r="N169" s="397">
        <v>65.616797900262469</v>
      </c>
      <c r="O169" s="397">
        <v>1.8162393162393045</v>
      </c>
      <c r="P169" s="397">
        <v>6.838565022421534</v>
      </c>
      <c r="Q169" s="397">
        <v>6.838565022421534</v>
      </c>
      <c r="R169" s="397">
        <v>63.131313131313128</v>
      </c>
      <c r="S169" s="397">
        <v>8.3315975838345935E-2</v>
      </c>
      <c r="T169" s="397">
        <v>4.0268456375838895</v>
      </c>
      <c r="U169" s="397">
        <v>4.0268456375838895</v>
      </c>
      <c r="V169" s="397">
        <v>53.908355795148246</v>
      </c>
      <c r="W169" s="397">
        <v>0</v>
      </c>
      <c r="X169" s="397">
        <v>3.1029619181946373</v>
      </c>
      <c r="Y169" s="397">
        <v>3.1029619181946373</v>
      </c>
      <c r="Z169" s="397">
        <v>62.421972534332092</v>
      </c>
      <c r="AA169" s="397">
        <v>8.8554350232456613E-2</v>
      </c>
      <c r="AB169" s="397">
        <v>3.9310344827586192</v>
      </c>
      <c r="AC169" s="397">
        <v>3.9310344827586192</v>
      </c>
      <c r="AD169" s="397">
        <v>67.934782608695656</v>
      </c>
      <c r="AE169" s="397">
        <v>0.40640688501076738</v>
      </c>
      <c r="AF169" s="397">
        <v>3.8832550086569313</v>
      </c>
      <c r="AG169" s="397">
        <v>3.8832550086569313</v>
      </c>
      <c r="AH169" s="397">
        <v>63.897763578274756</v>
      </c>
      <c r="AI169" s="397">
        <v>0.38503850385038163</v>
      </c>
      <c r="AJ169" s="397">
        <v>4.1072447233314335</v>
      </c>
      <c r="AK169" s="397">
        <v>4.1072447233314335</v>
      </c>
      <c r="AL169" s="397">
        <v>65.963060686015822</v>
      </c>
      <c r="AM169" s="397"/>
      <c r="AN169" s="397"/>
      <c r="AO169" s="397"/>
      <c r="AP169" s="397">
        <v>64.474532559638945</v>
      </c>
      <c r="AQ169" s="397">
        <v>1.2961762799740768</v>
      </c>
      <c r="AR169" s="397">
        <v>5.9661016949152526</v>
      </c>
      <c r="AS169" s="397">
        <v>5.9661016949152526</v>
      </c>
    </row>
    <row r="170" spans="1:45">
      <c r="A170" s="484">
        <v>39448</v>
      </c>
      <c r="B170" s="397">
        <v>60.151250727166961</v>
      </c>
      <c r="C170" s="397">
        <v>3.4000000000000057</v>
      </c>
      <c r="D170" s="397">
        <v>3.4000000000000057</v>
      </c>
      <c r="E170" s="397">
        <v>15.957194388777566</v>
      </c>
      <c r="F170" s="397">
        <v>63.883617963314364</v>
      </c>
      <c r="G170" s="397">
        <v>1</v>
      </c>
      <c r="H170" s="397">
        <v>1</v>
      </c>
      <c r="I170" s="397">
        <v>16.36238831989543</v>
      </c>
      <c r="J170" s="397">
        <v>75.300300300300307</v>
      </c>
      <c r="K170" s="397">
        <v>0.29999999999998295</v>
      </c>
      <c r="L170" s="397">
        <v>0.29999999999998295</v>
      </c>
      <c r="M170" s="397">
        <v>4.1412765957446567</v>
      </c>
      <c r="N170" s="397">
        <v>66.797900262467195</v>
      </c>
      <c r="O170" s="397">
        <v>1.7999999999999972</v>
      </c>
      <c r="P170" s="397">
        <v>1.7999999999999972</v>
      </c>
      <c r="Q170" s="397">
        <v>10.596671226630178</v>
      </c>
      <c r="R170" s="397">
        <v>63.952020202020194</v>
      </c>
      <c r="S170" s="397">
        <v>1.2999999999999829</v>
      </c>
      <c r="T170" s="397">
        <v>1.2999999999999829</v>
      </c>
      <c r="U170" s="397">
        <v>5.1288336933045287</v>
      </c>
      <c r="V170" s="397">
        <v>54.39353099730458</v>
      </c>
      <c r="W170" s="397">
        <v>0.89999999999999147</v>
      </c>
      <c r="X170" s="397">
        <v>0.89999999999999147</v>
      </c>
      <c r="Y170" s="397">
        <v>2.7984668989547146</v>
      </c>
      <c r="Z170" s="397">
        <v>63.233458177278408</v>
      </c>
      <c r="AA170" s="397">
        <v>1.2999999999999829</v>
      </c>
      <c r="AB170" s="397">
        <v>1.2999999999999829</v>
      </c>
      <c r="AC170" s="397">
        <v>4.9443858845096287</v>
      </c>
      <c r="AD170" s="397">
        <v>68.478260869565219</v>
      </c>
      <c r="AE170" s="397">
        <v>0.79999999999999716</v>
      </c>
      <c r="AF170" s="397">
        <v>0.79999999999999716</v>
      </c>
      <c r="AG170" s="397">
        <v>4.559150407508028</v>
      </c>
      <c r="AH170" s="397">
        <v>64.5367412140575</v>
      </c>
      <c r="AI170" s="397">
        <v>1</v>
      </c>
      <c r="AJ170" s="397">
        <v>1</v>
      </c>
      <c r="AK170" s="397">
        <v>4.8790896159317327</v>
      </c>
      <c r="AL170" s="397">
        <v>66.556728232189968</v>
      </c>
      <c r="AM170" s="397">
        <v>0.90000000000000568</v>
      </c>
      <c r="AN170" s="397">
        <v>0.90000000000000568</v>
      </c>
      <c r="AO170" s="397"/>
      <c r="AP170" s="397">
        <v>65.506125080593165</v>
      </c>
      <c r="AQ170" s="397">
        <v>1.5999999999999943</v>
      </c>
      <c r="AR170" s="397">
        <v>1.5999999999999943</v>
      </c>
      <c r="AS170" s="397">
        <v>8.7925097054121863</v>
      </c>
    </row>
    <row r="171" spans="1:45">
      <c r="A171" s="484">
        <v>39479</v>
      </c>
      <c r="B171" s="397">
        <v>61.023851076207102</v>
      </c>
      <c r="C171" s="397">
        <v>1.4506769825918724</v>
      </c>
      <c r="D171" s="397">
        <v>4.9000000000000199</v>
      </c>
      <c r="E171" s="397">
        <v>18.61394221054762</v>
      </c>
      <c r="F171" s="397">
        <v>64.642631246046818</v>
      </c>
      <c r="G171" s="397">
        <v>1.1881188118811963</v>
      </c>
      <c r="H171" s="397">
        <v>2.2000000000000028</v>
      </c>
      <c r="I171" s="397">
        <v>17.899061749945488</v>
      </c>
      <c r="J171" s="397">
        <v>76.201201201201215</v>
      </c>
      <c r="K171" s="397">
        <v>1.1964107676969178</v>
      </c>
      <c r="L171" s="397">
        <v>1.4999999999999858</v>
      </c>
      <c r="M171" s="397">
        <v>5.6400959744068047</v>
      </c>
      <c r="N171" s="397">
        <v>67.716535433070874</v>
      </c>
      <c r="O171" s="397">
        <v>1.3752455795677889</v>
      </c>
      <c r="P171" s="397">
        <v>3.2000000000000028</v>
      </c>
      <c r="Q171" s="397">
        <v>12.78623853211009</v>
      </c>
      <c r="R171" s="397">
        <v>64.709595959595958</v>
      </c>
      <c r="S171" s="397">
        <v>1.1846001974333831</v>
      </c>
      <c r="T171" s="397">
        <v>2.5000000000000142</v>
      </c>
      <c r="U171" s="397">
        <v>6.0306781485468264</v>
      </c>
      <c r="V171" s="397">
        <v>54.501347708894869</v>
      </c>
      <c r="W171" s="397">
        <v>0.19821605550048105</v>
      </c>
      <c r="X171" s="397">
        <v>1.0999999999999943</v>
      </c>
      <c r="Y171" s="397">
        <v>2.8230956521738904</v>
      </c>
      <c r="Z171" s="397">
        <v>63.920099875156069</v>
      </c>
      <c r="AA171" s="397">
        <v>1.0858835143139345</v>
      </c>
      <c r="AB171" s="397">
        <v>2.4000000000000057</v>
      </c>
      <c r="AC171" s="397">
        <v>5.7447236180904611</v>
      </c>
      <c r="AD171" s="397">
        <v>69.293478260869563</v>
      </c>
      <c r="AE171" s="397">
        <v>1.1904761904761898</v>
      </c>
      <c r="AF171" s="397">
        <v>2</v>
      </c>
      <c r="AG171" s="397">
        <v>5.7516662552456097</v>
      </c>
      <c r="AH171" s="397">
        <v>64.856230031948883</v>
      </c>
      <c r="AI171" s="397">
        <v>0.49504950495051503</v>
      </c>
      <c r="AJ171" s="397">
        <v>1.5000000000000142</v>
      </c>
      <c r="AK171" s="397">
        <v>5.1291146424517819</v>
      </c>
      <c r="AL171" s="397">
        <v>67.084432717678098</v>
      </c>
      <c r="AM171" s="397">
        <v>0.79286422200198103</v>
      </c>
      <c r="AN171" s="397">
        <v>1.7000000000000171</v>
      </c>
      <c r="AO171" s="397"/>
      <c r="AP171" s="397">
        <v>66.34429400386847</v>
      </c>
      <c r="AQ171" s="397">
        <v>1.2795275590551114</v>
      </c>
      <c r="AR171" s="397">
        <v>2.8999999999999915</v>
      </c>
      <c r="AS171" s="397">
        <v>10.512620247365987</v>
      </c>
    </row>
    <row r="172" spans="1:45">
      <c r="A172" s="484">
        <v>39508</v>
      </c>
      <c r="B172" s="397">
        <v>61.721931355439203</v>
      </c>
      <c r="C172" s="397">
        <v>1.143946615824575</v>
      </c>
      <c r="D172" s="397">
        <v>6.0999999999999943</v>
      </c>
      <c r="E172" s="397">
        <v>22.495481741283257</v>
      </c>
      <c r="F172" s="397">
        <v>65.211891208096148</v>
      </c>
      <c r="G172" s="397">
        <v>0.88062622309197991</v>
      </c>
      <c r="H172" s="397">
        <v>3.0999999999999943</v>
      </c>
      <c r="I172" s="397">
        <v>20.808887411347527</v>
      </c>
      <c r="J172" s="397">
        <v>76.201201201201215</v>
      </c>
      <c r="K172" s="397">
        <v>0</v>
      </c>
      <c r="L172" s="397">
        <v>1.4999999999999858</v>
      </c>
      <c r="M172" s="397">
        <v>5.8658829815655906</v>
      </c>
      <c r="N172" s="397">
        <v>68.110236220472444</v>
      </c>
      <c r="O172" s="397">
        <v>0.58139534883720501</v>
      </c>
      <c r="P172" s="397">
        <v>3.7999999999999972</v>
      </c>
      <c r="Q172" s="397">
        <v>14.891289198606273</v>
      </c>
      <c r="R172" s="397">
        <v>65.214646464646464</v>
      </c>
      <c r="S172" s="397">
        <v>0.78048780487804947</v>
      </c>
      <c r="T172" s="397">
        <v>3.3000000000000114</v>
      </c>
      <c r="U172" s="397">
        <v>7.1350097129289907</v>
      </c>
      <c r="V172" s="397">
        <v>54.824797843665763</v>
      </c>
      <c r="W172" s="397">
        <v>0.59347181008901373</v>
      </c>
      <c r="X172" s="397">
        <v>1.6999999999999886</v>
      </c>
      <c r="Y172" s="397">
        <v>3.3255038220986819</v>
      </c>
      <c r="Z172" s="397">
        <v>64.419475655430716</v>
      </c>
      <c r="AA172" s="397">
        <v>0.78124999999997158</v>
      </c>
      <c r="AB172" s="397">
        <v>3.2000000000000028</v>
      </c>
      <c r="AC172" s="397">
        <v>6.8148351648351593</v>
      </c>
      <c r="AD172" s="397">
        <v>69.565217391304358</v>
      </c>
      <c r="AE172" s="397">
        <v>0.39215686274512507</v>
      </c>
      <c r="AF172" s="397">
        <v>2.4000000000000057</v>
      </c>
      <c r="AG172" s="397">
        <v>6.4027709054923463</v>
      </c>
      <c r="AH172" s="397">
        <v>65.175718849840251</v>
      </c>
      <c r="AI172" s="397">
        <v>0.49261083743840572</v>
      </c>
      <c r="AJ172" s="397">
        <v>2</v>
      </c>
      <c r="AK172" s="397">
        <v>5.1397910194860259</v>
      </c>
      <c r="AL172" s="397">
        <v>67.348284960422163</v>
      </c>
      <c r="AM172" s="397">
        <v>0.39331366764996289</v>
      </c>
      <c r="AN172" s="397">
        <v>2.1000000000000085</v>
      </c>
      <c r="AO172" s="397"/>
      <c r="AP172" s="397">
        <v>66.795615731785944</v>
      </c>
      <c r="AQ172" s="397">
        <v>0.68027210884353906</v>
      </c>
      <c r="AR172" s="397">
        <v>3.6000000000000085</v>
      </c>
      <c r="AS172" s="397">
        <v>12.345143385753914</v>
      </c>
    </row>
    <row r="173" spans="1:45">
      <c r="A173" s="484">
        <v>39539</v>
      </c>
      <c r="B173" s="397">
        <v>62.652705061082024</v>
      </c>
      <c r="C173" s="397">
        <v>1.5080113100848394</v>
      </c>
      <c r="D173" s="397">
        <v>7.6999999999999886</v>
      </c>
      <c r="E173" s="397">
        <v>21.387552870090616</v>
      </c>
      <c r="F173" s="397">
        <v>66.097406704617342</v>
      </c>
      <c r="G173" s="397">
        <v>1.3579049466537327</v>
      </c>
      <c r="H173" s="397">
        <v>4.5000000000000142</v>
      </c>
      <c r="I173" s="397">
        <v>22.340899025686454</v>
      </c>
      <c r="J173" s="397">
        <v>76.276276276276278</v>
      </c>
      <c r="K173" s="397">
        <v>9.8522167487672618E-2</v>
      </c>
      <c r="L173" s="397">
        <v>1.5999999999999801</v>
      </c>
      <c r="M173" s="397">
        <v>5.8570589805177349</v>
      </c>
      <c r="N173" s="397">
        <v>68.635170603674538</v>
      </c>
      <c r="O173" s="397">
        <v>0.77071290944121529</v>
      </c>
      <c r="P173" s="397">
        <v>4.6000000000000085</v>
      </c>
      <c r="Q173" s="397">
        <v>14.133043279139002</v>
      </c>
      <c r="R173" s="397">
        <v>65.656565656565647</v>
      </c>
      <c r="S173" s="397">
        <v>0.67763794772506003</v>
      </c>
      <c r="T173" s="397">
        <v>3.9999999999999858</v>
      </c>
      <c r="U173" s="397">
        <v>8.0475675675675689</v>
      </c>
      <c r="V173" s="397">
        <v>55.040431266846355</v>
      </c>
      <c r="W173" s="397">
        <v>0.39331366764994868</v>
      </c>
      <c r="X173" s="397">
        <v>2.0999999999999943</v>
      </c>
      <c r="Y173" s="397">
        <v>3.9486072423398326</v>
      </c>
      <c r="Z173" s="397">
        <v>64.856429463171054</v>
      </c>
      <c r="AA173" s="397">
        <v>0.67829457364342716</v>
      </c>
      <c r="AB173" s="397">
        <v>3.9000000000000199</v>
      </c>
      <c r="AC173" s="397">
        <v>7.7366743119266204</v>
      </c>
      <c r="AD173" s="397">
        <v>69.836956521739125</v>
      </c>
      <c r="AE173" s="397">
        <v>0.39062499999997158</v>
      </c>
      <c r="AF173" s="397">
        <v>2.7999999999999829</v>
      </c>
      <c r="AG173" s="397">
        <v>6.8448403860430744</v>
      </c>
      <c r="AH173" s="397">
        <v>65.431309904153352</v>
      </c>
      <c r="AI173" s="397">
        <v>0.39215686274509665</v>
      </c>
      <c r="AJ173" s="397">
        <v>2.4000000000000057</v>
      </c>
      <c r="AK173" s="397">
        <v>5.641605426794797</v>
      </c>
      <c r="AL173" s="397">
        <v>67.612137203166228</v>
      </c>
      <c r="AM173" s="397">
        <v>0.39177277179236114</v>
      </c>
      <c r="AN173" s="397">
        <v>2.5000000000000142</v>
      </c>
      <c r="AO173" s="397"/>
      <c r="AP173" s="397">
        <v>67.311411992263061</v>
      </c>
      <c r="AQ173" s="397">
        <v>0.77220077220077599</v>
      </c>
      <c r="AR173" s="397">
        <v>4.4000000000000057</v>
      </c>
      <c r="AS173" s="397">
        <v>12.149278350515473</v>
      </c>
    </row>
    <row r="174" spans="1:45">
      <c r="A174" s="484">
        <v>39569</v>
      </c>
      <c r="B174" s="397">
        <v>61.896451425247243</v>
      </c>
      <c r="C174" s="397">
        <v>-1.2070566388114941</v>
      </c>
      <c r="D174" s="397">
        <v>6.4000000000000057</v>
      </c>
      <c r="E174" s="397">
        <v>18.797765363128519</v>
      </c>
      <c r="F174" s="397">
        <v>67.172675521821645</v>
      </c>
      <c r="G174" s="397">
        <v>1.6267942583731951</v>
      </c>
      <c r="H174" s="397">
        <v>6.2000000000000028</v>
      </c>
      <c r="I174" s="397">
        <v>24.773200000000031</v>
      </c>
      <c r="J174" s="397">
        <v>76.876876876876892</v>
      </c>
      <c r="K174" s="397">
        <v>0.78740157480316952</v>
      </c>
      <c r="L174" s="397">
        <v>2.4000000000000057</v>
      </c>
      <c r="M174" s="397">
        <v>6.4066010114453036</v>
      </c>
      <c r="N174" s="397">
        <v>68.503937007874015</v>
      </c>
      <c r="O174" s="397">
        <v>-0.19120458891012504</v>
      </c>
      <c r="P174" s="397">
        <v>4.4000000000000057</v>
      </c>
      <c r="Q174" s="397">
        <v>13.163330300272975</v>
      </c>
      <c r="R174" s="397">
        <v>65.719696969696955</v>
      </c>
      <c r="S174" s="397">
        <v>9.6153846153839595E-2</v>
      </c>
      <c r="T174" s="397">
        <v>4.0999999999999943</v>
      </c>
      <c r="U174" s="397">
        <v>7.8250700582021864</v>
      </c>
      <c r="V174" s="397">
        <v>55.202156334231802</v>
      </c>
      <c r="W174" s="397">
        <v>0.2938295788442673</v>
      </c>
      <c r="X174" s="397">
        <v>2.4000000000000057</v>
      </c>
      <c r="Y174" s="397">
        <v>4.0366921473245441</v>
      </c>
      <c r="Z174" s="397">
        <v>64.918851435705378</v>
      </c>
      <c r="AA174" s="397">
        <v>9.6246390760342138E-2</v>
      </c>
      <c r="AB174" s="397">
        <v>4</v>
      </c>
      <c r="AC174" s="397">
        <v>7.5197804710724938</v>
      </c>
      <c r="AD174" s="397">
        <v>70.108695652173921</v>
      </c>
      <c r="AE174" s="397">
        <v>0.38910505836578579</v>
      </c>
      <c r="AF174" s="397">
        <v>3.2000000000000028</v>
      </c>
      <c r="AG174" s="397">
        <v>6.9693978282329851</v>
      </c>
      <c r="AH174" s="397">
        <v>65.49520766773162</v>
      </c>
      <c r="AI174" s="397">
        <v>9.765625E-2</v>
      </c>
      <c r="AJ174" s="397">
        <v>2.4999999999999858</v>
      </c>
      <c r="AK174" s="397">
        <v>5.3873239436619684</v>
      </c>
      <c r="AL174" s="397">
        <v>67.612137203166228</v>
      </c>
      <c r="AM174" s="397">
        <v>0</v>
      </c>
      <c r="AN174" s="397">
        <v>2.5000000000000142</v>
      </c>
      <c r="AO174" s="397"/>
      <c r="AP174" s="397">
        <v>67.182462927143774</v>
      </c>
      <c r="AQ174" s="397">
        <v>-0.19157088122607036</v>
      </c>
      <c r="AR174" s="397">
        <v>4.1999999999999886</v>
      </c>
      <c r="AS174" s="397">
        <v>11.322351332877645</v>
      </c>
    </row>
    <row r="175" spans="1:45">
      <c r="A175" s="484">
        <v>39600</v>
      </c>
      <c r="B175" s="397">
        <v>63.176265270506107</v>
      </c>
      <c r="C175" s="397">
        <v>2.0676691729323267</v>
      </c>
      <c r="D175" s="397">
        <v>8.6000000000000085</v>
      </c>
      <c r="E175" s="397">
        <v>24.253854017583308</v>
      </c>
      <c r="F175" s="397">
        <v>68.121442125237195</v>
      </c>
      <c r="G175" s="397">
        <v>1.4124293785310584</v>
      </c>
      <c r="H175" s="397">
        <v>7.6999999999999886</v>
      </c>
      <c r="I175" s="397">
        <v>26.171039220031034</v>
      </c>
      <c r="J175" s="397">
        <v>77.027027027027032</v>
      </c>
      <c r="K175" s="397">
        <v>0.19531249999997158</v>
      </c>
      <c r="L175" s="397">
        <v>2.5999999999999801</v>
      </c>
      <c r="M175" s="397">
        <v>5.8816812053925389</v>
      </c>
      <c r="N175" s="397">
        <v>69.29133858267717</v>
      </c>
      <c r="O175" s="397">
        <v>1.1494252873563369</v>
      </c>
      <c r="P175" s="397">
        <v>5.6000000000000085</v>
      </c>
      <c r="Q175" s="397">
        <v>15.754313319530723</v>
      </c>
      <c r="R175" s="397">
        <v>66.47727272727272</v>
      </c>
      <c r="S175" s="397">
        <v>1.1527377521614</v>
      </c>
      <c r="T175" s="397">
        <v>5.2999999999999972</v>
      </c>
      <c r="U175" s="397">
        <v>8.6931256713211411</v>
      </c>
      <c r="V175" s="397">
        <v>55.202156334231802</v>
      </c>
      <c r="W175" s="397">
        <v>0</v>
      </c>
      <c r="X175" s="397">
        <v>2.4000000000000057</v>
      </c>
      <c r="Y175" s="397">
        <v>3.9283582089552027</v>
      </c>
      <c r="Z175" s="397">
        <v>65.605493133583025</v>
      </c>
      <c r="AA175" s="397">
        <v>1.0576923076923066</v>
      </c>
      <c r="AB175" s="397">
        <v>5.0999999999999943</v>
      </c>
      <c r="AC175" s="397">
        <v>8.31025757921131</v>
      </c>
      <c r="AD175" s="397">
        <v>70.652173913043484</v>
      </c>
      <c r="AE175" s="397">
        <v>0.77519379844960667</v>
      </c>
      <c r="AF175" s="397">
        <v>4</v>
      </c>
      <c r="AG175" s="397">
        <v>7.2691552062868396</v>
      </c>
      <c r="AH175" s="397">
        <v>65.814696485623003</v>
      </c>
      <c r="AI175" s="397">
        <v>0.48780487804880579</v>
      </c>
      <c r="AJ175" s="397">
        <v>3</v>
      </c>
      <c r="AK175" s="397">
        <v>5.5742768885144613</v>
      </c>
      <c r="AL175" s="397">
        <v>68.007915567282311</v>
      </c>
      <c r="AM175" s="397">
        <v>0.58536585365851579</v>
      </c>
      <c r="AN175" s="397">
        <v>3.0999999999999943</v>
      </c>
      <c r="AO175" s="397"/>
      <c r="AP175" s="397">
        <v>67.95615731785945</v>
      </c>
      <c r="AQ175" s="397">
        <v>1.1516314779270687</v>
      </c>
      <c r="AR175" s="397">
        <v>5.4000000000000057</v>
      </c>
      <c r="AS175" s="397">
        <v>13.37935306262905</v>
      </c>
    </row>
    <row r="176" spans="1:45">
      <c r="A176" s="484">
        <v>39630</v>
      </c>
      <c r="B176" s="397">
        <v>63.583478766724838</v>
      </c>
      <c r="C176" s="397">
        <v>0.64456721915284731</v>
      </c>
      <c r="D176" s="397">
        <v>9.2999999999999972</v>
      </c>
      <c r="E176" s="397">
        <v>24.368198454656365</v>
      </c>
      <c r="F176" s="397">
        <v>68.880455407969649</v>
      </c>
      <c r="G176" s="397">
        <v>1.1142061281337163</v>
      </c>
      <c r="H176" s="397">
        <v>8.8999999999999915</v>
      </c>
      <c r="I176" s="397">
        <v>24.973800738007384</v>
      </c>
      <c r="J176" s="397">
        <v>77.402402402402402</v>
      </c>
      <c r="K176" s="397">
        <v>0.48732943469784118</v>
      </c>
      <c r="L176" s="397">
        <v>3.0999999999999659</v>
      </c>
      <c r="M176" s="397">
        <v>6.0891934633631877</v>
      </c>
      <c r="N176" s="397">
        <v>69.685039370078741</v>
      </c>
      <c r="O176" s="397">
        <v>0.56818181818181301</v>
      </c>
      <c r="P176" s="397">
        <v>6.2000000000000028</v>
      </c>
      <c r="Q176" s="397">
        <v>15.905405405405418</v>
      </c>
      <c r="R176" s="397">
        <v>66.603535353535349</v>
      </c>
      <c r="S176" s="397">
        <v>0.18993352326685908</v>
      </c>
      <c r="T176" s="397">
        <v>5.5</v>
      </c>
      <c r="U176" s="397">
        <v>8.526546777991868</v>
      </c>
      <c r="V176" s="397">
        <v>55.309973045822098</v>
      </c>
      <c r="W176" s="397">
        <v>0.1953125</v>
      </c>
      <c r="X176" s="397">
        <v>2.6000000000000085</v>
      </c>
      <c r="Y176" s="397">
        <v>3.556230583362094</v>
      </c>
      <c r="Z176" s="397">
        <v>65.730337078651687</v>
      </c>
      <c r="AA176" s="397">
        <v>0.19029495718363876</v>
      </c>
      <c r="AB176" s="397">
        <v>5.2999999999999972</v>
      </c>
      <c r="AC176" s="397">
        <v>8.1220304337951177</v>
      </c>
      <c r="AD176" s="397">
        <v>70.855978260869563</v>
      </c>
      <c r="AE176" s="397">
        <v>0.288461538461533</v>
      </c>
      <c r="AF176" s="397">
        <v>4.2999999999999972</v>
      </c>
      <c r="AG176" s="397">
        <v>7.5785854616895705</v>
      </c>
      <c r="AH176" s="397">
        <v>66.006389776357821</v>
      </c>
      <c r="AI176" s="397">
        <v>0.29126213592232375</v>
      </c>
      <c r="AJ176" s="397">
        <v>3.2999999999999972</v>
      </c>
      <c r="AK176" s="397">
        <v>5.437639821029066</v>
      </c>
      <c r="AL176" s="397">
        <v>68.139841688654343</v>
      </c>
      <c r="AM176" s="397">
        <v>0.19398642095053731</v>
      </c>
      <c r="AN176" s="397">
        <v>3.2999999999999972</v>
      </c>
      <c r="AO176" s="397"/>
      <c r="AP176" s="397">
        <v>68.278529980657638</v>
      </c>
      <c r="AQ176" s="397">
        <v>0.47438330170777476</v>
      </c>
      <c r="AR176" s="397">
        <v>5.8999999999999915</v>
      </c>
      <c r="AS176" s="397">
        <v>13.448732008224809</v>
      </c>
    </row>
    <row r="177" spans="1:45">
      <c r="A177" s="484">
        <v>39661</v>
      </c>
      <c r="B177" s="397">
        <v>64.165212332751594</v>
      </c>
      <c r="C177" s="397">
        <v>0.91491308325709042</v>
      </c>
      <c r="D177" s="397">
        <v>10.299999999999997</v>
      </c>
      <c r="E177" s="397">
        <v>16.901287878787883</v>
      </c>
      <c r="F177" s="397">
        <v>70.018975332068322</v>
      </c>
      <c r="G177" s="397">
        <v>1.6528925619834638</v>
      </c>
      <c r="H177" s="397">
        <v>10.700000000000003</v>
      </c>
      <c r="I177" s="397">
        <v>22.288111157542829</v>
      </c>
      <c r="J177" s="397">
        <v>77.852852852852862</v>
      </c>
      <c r="K177" s="397">
        <v>0.58195926285161192</v>
      </c>
      <c r="L177" s="397">
        <v>3.6999999999999886</v>
      </c>
      <c r="M177" s="397">
        <v>6.0636101650510739</v>
      </c>
      <c r="N177" s="397">
        <v>70.209973753280849</v>
      </c>
      <c r="O177" s="397">
        <v>0.75329566854991015</v>
      </c>
      <c r="P177" s="397">
        <v>7</v>
      </c>
      <c r="Q177" s="397">
        <v>11.76128890837353</v>
      </c>
      <c r="R177" s="397">
        <v>66.792929292929287</v>
      </c>
      <c r="S177" s="397">
        <v>0.284360189573448</v>
      </c>
      <c r="T177" s="397">
        <v>5.8000000000000114</v>
      </c>
      <c r="U177" s="397">
        <v>7.8195121951219306</v>
      </c>
      <c r="V177" s="397">
        <v>55.741239892183287</v>
      </c>
      <c r="W177" s="397">
        <v>0.77972709551656294</v>
      </c>
      <c r="X177" s="397">
        <v>3.4000000000000057</v>
      </c>
      <c r="Y177" s="397">
        <v>3.8260989010989022</v>
      </c>
      <c r="Z177" s="397">
        <v>65.980024968789024</v>
      </c>
      <c r="AA177" s="397">
        <v>0.37986704653371817</v>
      </c>
      <c r="AB177" s="397">
        <v>5.7000000000000171</v>
      </c>
      <c r="AC177" s="397">
        <v>7.5556380823767881</v>
      </c>
      <c r="AD177" s="397">
        <v>71.127717391304358</v>
      </c>
      <c r="AE177" s="397">
        <v>0.38350910834135732</v>
      </c>
      <c r="AF177" s="397">
        <v>4.7000000000000171</v>
      </c>
      <c r="AG177" s="397">
        <v>6.8107845518581769</v>
      </c>
      <c r="AH177" s="397">
        <v>66.261980830670922</v>
      </c>
      <c r="AI177" s="397">
        <v>0.38722168441434235</v>
      </c>
      <c r="AJ177" s="397">
        <v>3.6999999999999886</v>
      </c>
      <c r="AK177" s="397">
        <v>5.2865090403337831</v>
      </c>
      <c r="AL177" s="397">
        <v>68.403693931398422</v>
      </c>
      <c r="AM177" s="397">
        <v>0.38722168441434235</v>
      </c>
      <c r="AN177" s="397">
        <v>3.7000000000000171</v>
      </c>
      <c r="AO177" s="397"/>
      <c r="AP177" s="397">
        <v>68.665377176015468</v>
      </c>
      <c r="AQ177" s="397">
        <v>0.56657223796032952</v>
      </c>
      <c r="AR177" s="397">
        <v>6.5</v>
      </c>
      <c r="AS177" s="397">
        <v>10.359889502762414</v>
      </c>
    </row>
    <row r="178" spans="1:45">
      <c r="A178" s="484">
        <v>39692</v>
      </c>
      <c r="B178" s="397">
        <v>63.234438627108787</v>
      </c>
      <c r="C178" s="397">
        <v>-1.4505893019038751</v>
      </c>
      <c r="D178" s="397">
        <v>8.7000000000000028</v>
      </c>
      <c r="E178" s="397">
        <v>12.938210174526546</v>
      </c>
      <c r="F178" s="397">
        <v>69.892473118279582</v>
      </c>
      <c r="G178" s="397">
        <v>-0.18066847335140324</v>
      </c>
      <c r="H178" s="397">
        <v>10.5</v>
      </c>
      <c r="I178" s="397">
        <v>17.903834510595388</v>
      </c>
      <c r="J178" s="397">
        <v>78.303303303303309</v>
      </c>
      <c r="K178" s="397">
        <v>0.57859209257473765</v>
      </c>
      <c r="L178" s="397">
        <v>4.2999999999999972</v>
      </c>
      <c r="M178" s="397">
        <v>6.5377289377289287</v>
      </c>
      <c r="N178" s="397">
        <v>69.881889763779526</v>
      </c>
      <c r="O178" s="397">
        <v>-0.46728971962618004</v>
      </c>
      <c r="P178" s="397">
        <v>6.5</v>
      </c>
      <c r="Q178" s="397">
        <v>9.8901039411000369</v>
      </c>
      <c r="R178" s="397">
        <v>66.792929292929287</v>
      </c>
      <c r="S178" s="397">
        <v>0</v>
      </c>
      <c r="T178" s="397">
        <v>5.8000000000000114</v>
      </c>
      <c r="U178" s="397">
        <v>7.6140982218459072</v>
      </c>
      <c r="V178" s="397">
        <v>55.902964959568727</v>
      </c>
      <c r="W178" s="397">
        <v>0.29013539651836595</v>
      </c>
      <c r="X178" s="397">
        <v>3.6999999999999886</v>
      </c>
      <c r="Y178" s="397">
        <v>4.0201715265866085</v>
      </c>
      <c r="Z178" s="397">
        <v>65.917602996254686</v>
      </c>
      <c r="AA178" s="397">
        <v>-9.4607379375602818E-2</v>
      </c>
      <c r="AB178" s="397">
        <v>5.6000000000000085</v>
      </c>
      <c r="AC178" s="397">
        <v>7.2848539325842694</v>
      </c>
      <c r="AD178" s="397">
        <v>71.331521739130437</v>
      </c>
      <c r="AE178" s="397">
        <v>0.28653295128940215</v>
      </c>
      <c r="AF178" s="397">
        <v>5</v>
      </c>
      <c r="AG178" s="397">
        <v>6.960950764006796</v>
      </c>
      <c r="AH178" s="397">
        <v>66.517571884984022</v>
      </c>
      <c r="AI178" s="397">
        <v>0.38572806171647755</v>
      </c>
      <c r="AJ178" s="397">
        <v>4.0999999999999943</v>
      </c>
      <c r="AK178" s="397">
        <v>5.3994452149791954</v>
      </c>
      <c r="AL178" s="397">
        <v>68.601583113456456</v>
      </c>
      <c r="AM178" s="397">
        <v>0.28929604628736172</v>
      </c>
      <c r="AN178" s="397">
        <v>4</v>
      </c>
      <c r="AO178" s="397"/>
      <c r="AP178" s="397">
        <v>68.471953578336553</v>
      </c>
      <c r="AQ178" s="397">
        <v>-0.28169014084507182</v>
      </c>
      <c r="AR178" s="397">
        <v>6.1999999999999886</v>
      </c>
      <c r="AS178" s="397">
        <v>9.0608409986859186</v>
      </c>
    </row>
    <row r="179" spans="1:45">
      <c r="A179" s="484">
        <v>39722</v>
      </c>
      <c r="B179" s="397">
        <v>61.780104712041883</v>
      </c>
      <c r="C179" s="397">
        <v>-2.2999080036798603</v>
      </c>
      <c r="D179" s="397">
        <v>6.2000000000000028</v>
      </c>
      <c r="E179" s="397">
        <v>2.3411744446357687</v>
      </c>
      <c r="F179" s="397">
        <v>69.070208728652759</v>
      </c>
      <c r="G179" s="397">
        <v>-1.1764705882353041</v>
      </c>
      <c r="H179" s="397">
        <v>9.2000000000000028</v>
      </c>
      <c r="I179" s="397">
        <v>13.093124387855042</v>
      </c>
      <c r="J179" s="397">
        <v>80.030030030030034</v>
      </c>
      <c r="K179" s="397">
        <v>2.205177372962595</v>
      </c>
      <c r="L179" s="397">
        <v>6.5999999999999801</v>
      </c>
      <c r="M179" s="397">
        <v>8.0390446521287515</v>
      </c>
      <c r="N179" s="397">
        <v>69.816272965879264</v>
      </c>
      <c r="O179" s="397">
        <v>-9.3896713615023941E-2</v>
      </c>
      <c r="P179" s="397">
        <v>6.4000000000000057</v>
      </c>
      <c r="Q179" s="397">
        <v>4.5999587373633233</v>
      </c>
      <c r="R179" s="397">
        <v>67.550505050505052</v>
      </c>
      <c r="S179" s="397">
        <v>1.1342155009451886</v>
      </c>
      <c r="T179" s="397">
        <v>7</v>
      </c>
      <c r="U179" s="397">
        <v>7.8529473463394339</v>
      </c>
      <c r="V179" s="397">
        <v>56.118598382749319</v>
      </c>
      <c r="W179" s="397">
        <v>0.38572806171647755</v>
      </c>
      <c r="X179" s="397">
        <v>4.0999999999999943</v>
      </c>
      <c r="Y179" s="397">
        <v>4.421406518010258</v>
      </c>
      <c r="Z179" s="397">
        <v>66.666666666666671</v>
      </c>
      <c r="AA179" s="397">
        <v>1.1363636363636402</v>
      </c>
      <c r="AB179" s="397">
        <v>6.8000000000000114</v>
      </c>
      <c r="AC179" s="397">
        <v>7.6092712279919823</v>
      </c>
      <c r="AD179" s="397">
        <v>72.486413043478265</v>
      </c>
      <c r="AE179" s="397">
        <v>1.6190476190476346</v>
      </c>
      <c r="AF179" s="397">
        <v>6.6999999999999886</v>
      </c>
      <c r="AG179" s="397">
        <v>7.8296438883541839</v>
      </c>
      <c r="AH179" s="397">
        <v>67.923322683706061</v>
      </c>
      <c r="AI179" s="397">
        <v>2.1133525456291835</v>
      </c>
      <c r="AJ179" s="397">
        <v>6.2999999999999972</v>
      </c>
      <c r="AK179" s="397">
        <v>7.1513394090030289</v>
      </c>
      <c r="AL179" s="397">
        <v>69.986807387862797</v>
      </c>
      <c r="AM179" s="397">
        <v>2.0192307692307878</v>
      </c>
      <c r="AN179" s="397">
        <v>6.1000000000000227</v>
      </c>
      <c r="AO179" s="397"/>
      <c r="AP179" s="397">
        <v>68.665377176015468</v>
      </c>
      <c r="AQ179" s="397">
        <v>0.28248587570620032</v>
      </c>
      <c r="AR179" s="397">
        <v>6.5</v>
      </c>
      <c r="AS179" s="397">
        <v>5.4653643083421173</v>
      </c>
    </row>
    <row r="180" spans="1:45">
      <c r="A180" s="484">
        <v>39753</v>
      </c>
      <c r="B180" s="397">
        <v>61.605584642233858</v>
      </c>
      <c r="C180" s="397">
        <v>-0.28248587570620032</v>
      </c>
      <c r="D180" s="397">
        <v>5.8999999999999915</v>
      </c>
      <c r="E180" s="397">
        <v>8.6372868927589366</v>
      </c>
      <c r="F180" s="397">
        <v>68.311195445920305</v>
      </c>
      <c r="G180" s="397">
        <v>-1.0989010989011092</v>
      </c>
      <c r="H180" s="397">
        <v>7.9999999999999858</v>
      </c>
      <c r="I180" s="397">
        <v>8.5750142612664177</v>
      </c>
      <c r="J180" s="397">
        <v>80.780780780780788</v>
      </c>
      <c r="K180" s="397">
        <v>0.9380863039399685</v>
      </c>
      <c r="L180" s="397">
        <v>7.5999999999999801</v>
      </c>
      <c r="M180" s="397">
        <v>8.3772961816305269</v>
      </c>
      <c r="N180" s="397">
        <v>70.078740157480311</v>
      </c>
      <c r="O180" s="397">
        <v>0.37593984962404647</v>
      </c>
      <c r="P180" s="397">
        <v>6.7999999999999829</v>
      </c>
      <c r="Q180" s="397">
        <v>8.7397435897435827</v>
      </c>
      <c r="R180" s="397">
        <v>67.73989898989899</v>
      </c>
      <c r="S180" s="397">
        <v>0.28037383177570518</v>
      </c>
      <c r="T180" s="397">
        <v>7.2999999999999972</v>
      </c>
      <c r="U180" s="397">
        <v>7.3893980420745748</v>
      </c>
      <c r="V180" s="397">
        <v>56.280323450134773</v>
      </c>
      <c r="W180" s="397">
        <v>0.28818443804037486</v>
      </c>
      <c r="X180" s="397">
        <v>4.4000000000000057</v>
      </c>
      <c r="Y180" s="397">
        <v>4.4000000000000057</v>
      </c>
      <c r="Z180" s="397">
        <v>66.853932584269671</v>
      </c>
      <c r="AA180" s="397">
        <v>0.28089887640450684</v>
      </c>
      <c r="AB180" s="397">
        <v>7.0999999999999943</v>
      </c>
      <c r="AC180" s="397">
        <v>7.1948417090989665</v>
      </c>
      <c r="AD180" s="397">
        <v>72.894021739130437</v>
      </c>
      <c r="AE180" s="397">
        <v>0.56232427366447268</v>
      </c>
      <c r="AF180" s="397">
        <v>7.2999999999999972</v>
      </c>
      <c r="AG180" s="397">
        <v>7.7360745876165424</v>
      </c>
      <c r="AH180" s="397">
        <v>68.562300319488813</v>
      </c>
      <c r="AI180" s="397">
        <v>0.94073377234242628</v>
      </c>
      <c r="AJ180" s="397">
        <v>7.2999999999999972</v>
      </c>
      <c r="AK180" s="397">
        <v>7.7131463146314729</v>
      </c>
      <c r="AL180" s="397">
        <v>70.514511873350926</v>
      </c>
      <c r="AM180" s="397">
        <v>0.75400565504241968</v>
      </c>
      <c r="AN180" s="397">
        <v>6.9000000000000199</v>
      </c>
      <c r="AO180" s="397"/>
      <c r="AP180" s="397">
        <v>68.923275306254027</v>
      </c>
      <c r="AQ180" s="397">
        <v>0.37558685446010998</v>
      </c>
      <c r="AR180" s="397">
        <v>6.8999999999999915</v>
      </c>
      <c r="AS180" s="397">
        <v>8.2856124432922655</v>
      </c>
    </row>
    <row r="181" spans="1:45">
      <c r="A181" s="484">
        <v>39783</v>
      </c>
      <c r="B181" s="397">
        <v>62.536358347876671</v>
      </c>
      <c r="C181" s="397">
        <v>1.5108593012275691</v>
      </c>
      <c r="D181" s="397">
        <v>7.5</v>
      </c>
      <c r="E181" s="397">
        <v>7.5</v>
      </c>
      <c r="F181" s="397">
        <v>66.793168880455411</v>
      </c>
      <c r="G181" s="397">
        <v>-2.2222222222222143</v>
      </c>
      <c r="H181" s="397">
        <v>5.6000000000000085</v>
      </c>
      <c r="I181" s="397">
        <v>5.6000000000000085</v>
      </c>
      <c r="J181" s="397">
        <v>80.630630630630648</v>
      </c>
      <c r="K181" s="397">
        <v>-0.18587360594793267</v>
      </c>
      <c r="L181" s="397">
        <v>7.4000000000000057</v>
      </c>
      <c r="M181" s="397">
        <v>7.4000000000000057</v>
      </c>
      <c r="N181" s="397">
        <v>70.472440944881896</v>
      </c>
      <c r="O181" s="397">
        <v>0.56179775280899946</v>
      </c>
      <c r="P181" s="397">
        <v>7.4000000000000057</v>
      </c>
      <c r="Q181" s="397">
        <v>7.4000000000000057</v>
      </c>
      <c r="R181" s="397">
        <v>68.055555555555543</v>
      </c>
      <c r="S181" s="397">
        <v>0.46598322460388886</v>
      </c>
      <c r="T181" s="397">
        <v>7.7999999999999829</v>
      </c>
      <c r="U181" s="397">
        <v>7.7999999999999829</v>
      </c>
      <c r="V181" s="397">
        <v>56.388140161725062</v>
      </c>
      <c r="W181" s="397">
        <v>0.19157088122602772</v>
      </c>
      <c r="X181" s="397">
        <v>4.6000000000000085</v>
      </c>
      <c r="Y181" s="397">
        <v>4.6000000000000085</v>
      </c>
      <c r="Z181" s="397">
        <v>67.166042446941333</v>
      </c>
      <c r="AA181" s="397">
        <v>0.46685340802987696</v>
      </c>
      <c r="AB181" s="397">
        <v>7.6000000000000085</v>
      </c>
      <c r="AC181" s="397">
        <v>7.6000000000000085</v>
      </c>
      <c r="AD181" s="397">
        <v>73.029891304347828</v>
      </c>
      <c r="AE181" s="397">
        <v>0.18639328984156123</v>
      </c>
      <c r="AF181" s="397">
        <v>7.5</v>
      </c>
      <c r="AG181" s="397">
        <v>7.5</v>
      </c>
      <c r="AH181" s="397">
        <v>69.009584664536732</v>
      </c>
      <c r="AI181" s="397">
        <v>0.65237651444547851</v>
      </c>
      <c r="AJ181" s="397">
        <v>7.9999999999999858</v>
      </c>
      <c r="AK181" s="397">
        <v>7.9999999999999858</v>
      </c>
      <c r="AL181" s="397">
        <v>70.976253298153026</v>
      </c>
      <c r="AM181" s="397">
        <v>0.65481758652946098</v>
      </c>
      <c r="AN181" s="397">
        <v>7.6000000000000085</v>
      </c>
      <c r="AO181" s="397">
        <v>7.6000000000000085</v>
      </c>
      <c r="AP181" s="397">
        <v>69.310122501611858</v>
      </c>
      <c r="AQ181" s="397">
        <v>0.56127221702524821</v>
      </c>
      <c r="AR181" s="397">
        <v>7.5</v>
      </c>
      <c r="AS181" s="397">
        <v>7.5</v>
      </c>
    </row>
    <row r="182" spans="1:45">
      <c r="A182" s="484">
        <v>39814</v>
      </c>
      <c r="B182" s="397">
        <v>63.234438627108787</v>
      </c>
      <c r="C182" s="397">
        <v>1.1162790697674581</v>
      </c>
      <c r="D182" s="397">
        <v>1.1162790697674581</v>
      </c>
      <c r="E182" s="397">
        <v>5.1257253384912929</v>
      </c>
      <c r="F182" s="397">
        <v>65.591397849462368</v>
      </c>
      <c r="G182" s="397">
        <v>-1.7992424242424363</v>
      </c>
      <c r="H182" s="397">
        <v>-1.7992424242424363</v>
      </c>
      <c r="I182" s="397">
        <v>2.6732673267326703</v>
      </c>
      <c r="J182" s="397">
        <v>80.480480480480495</v>
      </c>
      <c r="K182" s="397">
        <v>-0.18621973929236901</v>
      </c>
      <c r="L182" s="397">
        <v>-0.18621973929236901</v>
      </c>
      <c r="M182" s="397">
        <v>6.8793619142572453</v>
      </c>
      <c r="N182" s="397">
        <v>70.866141732283467</v>
      </c>
      <c r="O182" s="397">
        <v>0.55865921787710704</v>
      </c>
      <c r="P182" s="397">
        <v>0.55865921787710704</v>
      </c>
      <c r="Q182" s="397">
        <v>6.0903732809430124</v>
      </c>
      <c r="R182" s="397">
        <v>67.48737373737373</v>
      </c>
      <c r="S182" s="397">
        <v>-0.83487940630797652</v>
      </c>
      <c r="T182" s="397">
        <v>-0.83487940630797652</v>
      </c>
      <c r="U182" s="397">
        <v>5.52813425468905</v>
      </c>
      <c r="V182" s="397">
        <v>56.711590296495956</v>
      </c>
      <c r="W182" s="397">
        <v>0.57361376673041775</v>
      </c>
      <c r="X182" s="397">
        <v>0.57361376673041775</v>
      </c>
      <c r="Y182" s="397">
        <v>4.2616451932606623</v>
      </c>
      <c r="Z182" s="397">
        <v>66.666666666666671</v>
      </c>
      <c r="AA182" s="397">
        <v>-0.74349442379183017</v>
      </c>
      <c r="AB182" s="397">
        <v>-0.74349442379183017</v>
      </c>
      <c r="AC182" s="397">
        <v>5.4294175715695872</v>
      </c>
      <c r="AD182" s="397">
        <v>72.690217391304344</v>
      </c>
      <c r="AE182" s="397">
        <v>-0.46511627906977537</v>
      </c>
      <c r="AF182" s="397">
        <v>-0.46511627906977537</v>
      </c>
      <c r="AG182" s="397">
        <v>6.1507936507936449</v>
      </c>
      <c r="AH182" s="397">
        <v>69.265175718849846</v>
      </c>
      <c r="AI182" s="397">
        <v>0.37037037037039511</v>
      </c>
      <c r="AJ182" s="397">
        <v>0.37037037037039511</v>
      </c>
      <c r="AK182" s="397">
        <v>7.3267326732673581</v>
      </c>
      <c r="AL182" s="397">
        <v>70.844327176781007</v>
      </c>
      <c r="AM182" s="397">
        <v>-0.18587360594793267</v>
      </c>
      <c r="AN182" s="397">
        <v>-0.18587360594793267</v>
      </c>
      <c r="AO182" s="397">
        <v>6.4420218037661243</v>
      </c>
      <c r="AP182" s="397">
        <v>69.374597034171501</v>
      </c>
      <c r="AQ182" s="397">
        <v>9.3023255813946548E-2</v>
      </c>
      <c r="AR182" s="397">
        <v>9.3023255813946548E-2</v>
      </c>
      <c r="AS182" s="397">
        <v>5.9055118110236151</v>
      </c>
    </row>
    <row r="183" spans="1:45">
      <c r="A183" s="484">
        <v>39845</v>
      </c>
      <c r="B183" s="397">
        <v>62.478184991273999</v>
      </c>
      <c r="C183" s="397">
        <v>-1.1959521619135245</v>
      </c>
      <c r="D183" s="397">
        <v>-9.3023255813946548E-2</v>
      </c>
      <c r="E183" s="397">
        <v>2.3832221163012406</v>
      </c>
      <c r="F183" s="397">
        <v>65.022137887413038</v>
      </c>
      <c r="G183" s="397">
        <v>-0.86788813886209937</v>
      </c>
      <c r="H183" s="397">
        <v>-2.6515151515151558</v>
      </c>
      <c r="I183" s="397">
        <v>0.58708414872796766</v>
      </c>
      <c r="J183" s="397">
        <v>80.705705705705711</v>
      </c>
      <c r="K183" s="397">
        <v>0.27985074626863593</v>
      </c>
      <c r="L183" s="397">
        <v>9.3109869646170296E-2</v>
      </c>
      <c r="M183" s="397">
        <v>5.9113300492610819</v>
      </c>
      <c r="N183" s="397">
        <v>70.472440944881896</v>
      </c>
      <c r="O183" s="397">
        <v>-0.55555555555555713</v>
      </c>
      <c r="P183" s="397">
        <v>0</v>
      </c>
      <c r="Q183" s="397">
        <v>4.0697674418604777</v>
      </c>
      <c r="R183" s="397">
        <v>67.676767676767668</v>
      </c>
      <c r="S183" s="397">
        <v>0.28063610851263832</v>
      </c>
      <c r="T183" s="397">
        <v>-0.55658627087198909</v>
      </c>
      <c r="U183" s="397">
        <v>4.5853658536585158</v>
      </c>
      <c r="V183" s="397">
        <v>57.088948787061994</v>
      </c>
      <c r="W183" s="397">
        <v>0.66539923954371716</v>
      </c>
      <c r="X183" s="397">
        <v>1.2428298279158838</v>
      </c>
      <c r="Y183" s="397">
        <v>4.7477744807121809</v>
      </c>
      <c r="Z183" s="397">
        <v>66.853932584269671</v>
      </c>
      <c r="AA183" s="397">
        <v>0.28089887640450684</v>
      </c>
      <c r="AB183" s="397">
        <v>-0.46468401486988853</v>
      </c>
      <c r="AC183" s="397">
        <v>4.58984375</v>
      </c>
      <c r="AD183" s="397">
        <v>72.894021739130437</v>
      </c>
      <c r="AE183" s="397">
        <v>0.28037383177570518</v>
      </c>
      <c r="AF183" s="397">
        <v>-0.18604651162790731</v>
      </c>
      <c r="AG183" s="397">
        <v>5.1960784313725554</v>
      </c>
      <c r="AH183" s="397">
        <v>69.520766773162933</v>
      </c>
      <c r="AI183" s="397">
        <v>0.36900369003687672</v>
      </c>
      <c r="AJ183" s="397">
        <v>0.74074074074074758</v>
      </c>
      <c r="AK183" s="397">
        <v>7.192118226600968</v>
      </c>
      <c r="AL183" s="397">
        <v>71.108179419525058</v>
      </c>
      <c r="AM183" s="397">
        <v>0.37243947858472382</v>
      </c>
      <c r="AN183" s="397">
        <v>0.18587360594794688</v>
      </c>
      <c r="AO183" s="397">
        <v>5.9980334316617387</v>
      </c>
      <c r="AP183" s="397">
        <v>69.181173436492585</v>
      </c>
      <c r="AQ183" s="397">
        <v>-0.27881040892192743</v>
      </c>
      <c r="AR183" s="397">
        <v>-0.18604651162790731</v>
      </c>
      <c r="AS183" s="397">
        <v>4.275996112730823</v>
      </c>
    </row>
    <row r="184" spans="1:45">
      <c r="A184" s="484">
        <v>39873</v>
      </c>
      <c r="B184" s="397">
        <v>61.372891215823152</v>
      </c>
      <c r="C184" s="397">
        <v>-1.769087523277463</v>
      </c>
      <c r="D184" s="397">
        <v>-1.8604651162790589</v>
      </c>
      <c r="E184" s="397">
        <v>-0.56550424128180055</v>
      </c>
      <c r="F184" s="397">
        <v>64.642631246046818</v>
      </c>
      <c r="G184" s="397">
        <v>-0.58365758754862895</v>
      </c>
      <c r="H184" s="397">
        <v>-3.2196969696969546</v>
      </c>
      <c r="I184" s="397">
        <v>-0.87293889427738236</v>
      </c>
      <c r="J184" s="397">
        <v>80.930930930930941</v>
      </c>
      <c r="K184" s="397">
        <v>0.27906976744188228</v>
      </c>
      <c r="L184" s="397">
        <v>0.37243947858472382</v>
      </c>
      <c r="M184" s="397">
        <v>6.2068965517241281</v>
      </c>
      <c r="N184" s="397">
        <v>69.947506561679788</v>
      </c>
      <c r="O184" s="397">
        <v>-0.74487895716947605</v>
      </c>
      <c r="P184" s="397">
        <v>-0.74487895716947605</v>
      </c>
      <c r="Q184" s="397">
        <v>2.6974951830443246</v>
      </c>
      <c r="R184" s="397">
        <v>68.181818181818173</v>
      </c>
      <c r="S184" s="397">
        <v>0.74626865671640985</v>
      </c>
      <c r="T184" s="397">
        <v>0.18552875695733917</v>
      </c>
      <c r="U184" s="397">
        <v>4.5498547918683414</v>
      </c>
      <c r="V184" s="397">
        <v>57.250673854447435</v>
      </c>
      <c r="W184" s="397">
        <v>0.28328611898015765</v>
      </c>
      <c r="X184" s="397">
        <v>1.5296367112810856</v>
      </c>
      <c r="Y184" s="397">
        <v>4.4247787610619582</v>
      </c>
      <c r="Z184" s="397">
        <v>67.290886392009995</v>
      </c>
      <c r="AA184" s="397">
        <v>0.65359477124182774</v>
      </c>
      <c r="AB184" s="397">
        <v>0.18587360594794688</v>
      </c>
      <c r="AC184" s="397">
        <v>4.457364341085281</v>
      </c>
      <c r="AD184" s="397">
        <v>73.233695652173907</v>
      </c>
      <c r="AE184" s="397">
        <v>0.46598322460388886</v>
      </c>
      <c r="AF184" s="397">
        <v>0.27906976744185386</v>
      </c>
      <c r="AG184" s="397">
        <v>5.2734374999999716</v>
      </c>
      <c r="AH184" s="397">
        <v>69.968051118210866</v>
      </c>
      <c r="AI184" s="397">
        <v>0.64338235294118817</v>
      </c>
      <c r="AJ184" s="397">
        <v>1.3888888888888999</v>
      </c>
      <c r="AK184" s="397">
        <v>7.3529411764706083</v>
      </c>
      <c r="AL184" s="397">
        <v>71.503957783641155</v>
      </c>
      <c r="AM184" s="397">
        <v>0.55658627087198909</v>
      </c>
      <c r="AN184" s="397">
        <v>0.74349442379183017</v>
      </c>
      <c r="AO184" s="397">
        <v>6.1704211557296844</v>
      </c>
      <c r="AP184" s="397">
        <v>69.052224371373299</v>
      </c>
      <c r="AQ184" s="397">
        <v>-0.18639328984157544</v>
      </c>
      <c r="AR184" s="397">
        <v>-0.37209302325581461</v>
      </c>
      <c r="AS184" s="397">
        <v>3.3783783783783718</v>
      </c>
    </row>
    <row r="185" spans="1:45">
      <c r="A185" s="484">
        <v>39904</v>
      </c>
      <c r="B185" s="397">
        <v>60.616637579988364</v>
      </c>
      <c r="C185" s="397">
        <v>-1.2322274881516648</v>
      </c>
      <c r="D185" s="397">
        <v>-3.0697674418604635</v>
      </c>
      <c r="E185" s="397">
        <v>-3.2497678737233144</v>
      </c>
      <c r="F185" s="397">
        <v>64.452877925363708</v>
      </c>
      <c r="G185" s="397">
        <v>-0.29354207436398383</v>
      </c>
      <c r="H185" s="397">
        <v>-3.5037878787878611</v>
      </c>
      <c r="I185" s="397">
        <v>-2.4880382775119614</v>
      </c>
      <c r="J185" s="397">
        <v>80.705705705705711</v>
      </c>
      <c r="K185" s="397">
        <v>-0.27829313543600165</v>
      </c>
      <c r="L185" s="397">
        <v>9.3109869646170296E-2</v>
      </c>
      <c r="M185" s="397">
        <v>5.8070866141732438</v>
      </c>
      <c r="N185" s="397">
        <v>69.488188976377955</v>
      </c>
      <c r="O185" s="397">
        <v>-0.65666041275797227</v>
      </c>
      <c r="P185" s="397">
        <v>-1.3966480446927392</v>
      </c>
      <c r="Q185" s="397">
        <v>1.2428298279158838</v>
      </c>
      <c r="R185" s="397">
        <v>68.055555555555543</v>
      </c>
      <c r="S185" s="397">
        <v>-0.18518518518519045</v>
      </c>
      <c r="T185" s="397">
        <v>0</v>
      </c>
      <c r="U185" s="397">
        <v>3.6538461538461462</v>
      </c>
      <c r="V185" s="397">
        <v>57.897574123989216</v>
      </c>
      <c r="W185" s="397">
        <v>1.1299435028248723</v>
      </c>
      <c r="X185" s="397">
        <v>2.6768642447418785</v>
      </c>
      <c r="Y185" s="397">
        <v>5.1909892262487887</v>
      </c>
      <c r="Z185" s="397">
        <v>67.290886392009995</v>
      </c>
      <c r="AA185" s="397">
        <v>0</v>
      </c>
      <c r="AB185" s="397">
        <v>0.18587360594794688</v>
      </c>
      <c r="AC185" s="397">
        <v>3.7536092396534855</v>
      </c>
      <c r="AD185" s="397">
        <v>73.165760869565219</v>
      </c>
      <c r="AE185" s="397">
        <v>-9.2764378478648268E-2</v>
      </c>
      <c r="AF185" s="397">
        <v>0.18604651162790731</v>
      </c>
      <c r="AG185" s="397">
        <v>4.7665369649805456</v>
      </c>
      <c r="AH185" s="397">
        <v>69.840255591054301</v>
      </c>
      <c r="AI185" s="397">
        <v>-0.18264840182649777</v>
      </c>
      <c r="AJ185" s="397">
        <v>1.2037037037037095</v>
      </c>
      <c r="AK185" s="397">
        <v>6.7382812499999716</v>
      </c>
      <c r="AL185" s="397">
        <v>71.437994722955139</v>
      </c>
      <c r="AM185" s="397">
        <v>-9.2250922509222733E-2</v>
      </c>
      <c r="AN185" s="397">
        <v>0.65055762081784962</v>
      </c>
      <c r="AO185" s="397">
        <v>5.6585365853658374</v>
      </c>
      <c r="AP185" s="397">
        <v>68.665377176015468</v>
      </c>
      <c r="AQ185" s="397">
        <v>-0.56022408963585235</v>
      </c>
      <c r="AR185" s="397">
        <v>-0.93023255813953654</v>
      </c>
      <c r="AS185" s="397">
        <v>2.0114942528735469</v>
      </c>
    </row>
    <row r="186" spans="1:45">
      <c r="A186" s="484">
        <v>39934</v>
      </c>
      <c r="B186" s="397">
        <v>60.383944153577659</v>
      </c>
      <c r="C186" s="397">
        <v>-0.38387715930902289</v>
      </c>
      <c r="D186" s="397">
        <v>-3.4418604651162923</v>
      </c>
      <c r="E186" s="397">
        <v>-2.4436090225564016</v>
      </c>
      <c r="F186" s="397">
        <v>64.010120177103104</v>
      </c>
      <c r="G186" s="397">
        <v>-0.68694798822376413</v>
      </c>
      <c r="H186" s="397">
        <v>-4.1666666666666572</v>
      </c>
      <c r="I186" s="397">
        <v>-4.7080979284369278</v>
      </c>
      <c r="J186" s="397">
        <v>80.780780780780788</v>
      </c>
      <c r="K186" s="397">
        <v>9.3023255813946548E-2</v>
      </c>
      <c r="L186" s="397">
        <v>0.1862197392923548</v>
      </c>
      <c r="M186" s="397">
        <v>5.0781249999999716</v>
      </c>
      <c r="N186" s="397">
        <v>69.356955380577432</v>
      </c>
      <c r="O186" s="397">
        <v>-0.18885741265344791</v>
      </c>
      <c r="P186" s="397">
        <v>-1.5828677839851082</v>
      </c>
      <c r="Q186" s="397">
        <v>1.2452107279693507</v>
      </c>
      <c r="R186" s="397">
        <v>68.118686868686865</v>
      </c>
      <c r="S186" s="397">
        <v>9.276437847867669E-2</v>
      </c>
      <c r="T186" s="397">
        <v>9.276437847867669E-2</v>
      </c>
      <c r="U186" s="397">
        <v>3.6503362151777452</v>
      </c>
      <c r="V186" s="397">
        <v>58.490566037735846</v>
      </c>
      <c r="W186" s="397">
        <v>1.0242085661080154</v>
      </c>
      <c r="X186" s="397">
        <v>3.728489483747623</v>
      </c>
      <c r="Y186" s="397">
        <v>5.95703125</v>
      </c>
      <c r="Z186" s="397">
        <v>67.353308364544333</v>
      </c>
      <c r="AA186" s="397">
        <v>9.276437847867669E-2</v>
      </c>
      <c r="AB186" s="397">
        <v>0.27881040892194164</v>
      </c>
      <c r="AC186" s="397">
        <v>3.7500000000000142</v>
      </c>
      <c r="AD186" s="397">
        <v>73.233695652173907</v>
      </c>
      <c r="AE186" s="397">
        <v>9.2850510677806142E-2</v>
      </c>
      <c r="AF186" s="397">
        <v>0.27906976744185386</v>
      </c>
      <c r="AG186" s="397">
        <v>4.4573643410852526</v>
      </c>
      <c r="AH186" s="397">
        <v>69.904153354632584</v>
      </c>
      <c r="AI186" s="397">
        <v>9.1491308325728937E-2</v>
      </c>
      <c r="AJ186" s="397">
        <v>1.2962962962963047</v>
      </c>
      <c r="AK186" s="397">
        <v>6.7317073170731732</v>
      </c>
      <c r="AL186" s="397">
        <v>71.503957783641155</v>
      </c>
      <c r="AM186" s="397">
        <v>9.2336103416428728E-2</v>
      </c>
      <c r="AN186" s="397">
        <v>0.74349442379183017</v>
      </c>
      <c r="AO186" s="397">
        <v>5.75609756097559</v>
      </c>
      <c r="AP186" s="397">
        <v>68.665377176015468</v>
      </c>
      <c r="AQ186" s="397">
        <v>0</v>
      </c>
      <c r="AR186" s="397">
        <v>-0.93023255813953654</v>
      </c>
      <c r="AS186" s="397">
        <v>2.2072936660268709</v>
      </c>
    </row>
    <row r="187" spans="1:45">
      <c r="A187" s="484">
        <v>39965</v>
      </c>
      <c r="B187" s="397">
        <v>61.954624781849915</v>
      </c>
      <c r="C187" s="397">
        <v>2.6011560693641798</v>
      </c>
      <c r="D187" s="397">
        <v>-0.93023255813953654</v>
      </c>
      <c r="E187" s="397">
        <v>-1.9337016574585562</v>
      </c>
      <c r="F187" s="397">
        <v>65.022137887413038</v>
      </c>
      <c r="G187" s="397">
        <v>1.5810276679842019</v>
      </c>
      <c r="H187" s="397">
        <v>-2.6515151515151558</v>
      </c>
      <c r="I187" s="397">
        <v>-4.5496750232126146</v>
      </c>
      <c r="J187" s="397">
        <v>80.780780780780788</v>
      </c>
      <c r="K187" s="397">
        <v>0</v>
      </c>
      <c r="L187" s="397">
        <v>0.1862197392923548</v>
      </c>
      <c r="M187" s="397">
        <v>4.8732943469785681</v>
      </c>
      <c r="N187" s="397">
        <v>70.275590551181097</v>
      </c>
      <c r="O187" s="397">
        <v>1.3245033112582689</v>
      </c>
      <c r="P187" s="397">
        <v>-0.27932960893856773</v>
      </c>
      <c r="Q187" s="397">
        <v>1.4204545454545183</v>
      </c>
      <c r="R187" s="397">
        <v>68.181818181818173</v>
      </c>
      <c r="S187" s="397">
        <v>9.2678405931408747E-2</v>
      </c>
      <c r="T187" s="397">
        <v>0.18552875695733917</v>
      </c>
      <c r="U187" s="397">
        <v>2.564102564102555</v>
      </c>
      <c r="V187" s="397">
        <v>58.706199460916437</v>
      </c>
      <c r="W187" s="397">
        <v>0.36866359447004982</v>
      </c>
      <c r="X187" s="397">
        <v>4.1108986615678873</v>
      </c>
      <c r="Y187" s="397">
        <v>6.34765625</v>
      </c>
      <c r="Z187" s="397">
        <v>67.415730337078656</v>
      </c>
      <c r="AA187" s="397">
        <v>9.2678405931408747E-2</v>
      </c>
      <c r="AB187" s="397">
        <v>0.37174721189589377</v>
      </c>
      <c r="AC187" s="397">
        <v>2.7592768791627122</v>
      </c>
      <c r="AD187" s="397">
        <v>73.301630434782609</v>
      </c>
      <c r="AE187" s="397">
        <v>9.276437847867669E-2</v>
      </c>
      <c r="AF187" s="397">
        <v>0.3720930232558004</v>
      </c>
      <c r="AG187" s="397">
        <v>3.7499999999999858</v>
      </c>
      <c r="AH187" s="397">
        <v>69.968051118210866</v>
      </c>
      <c r="AI187" s="397">
        <v>9.1407678244976864E-2</v>
      </c>
      <c r="AJ187" s="397">
        <v>1.3888888888888999</v>
      </c>
      <c r="AK187" s="397">
        <v>6.3106796116504853</v>
      </c>
      <c r="AL187" s="397">
        <v>71.569920844327171</v>
      </c>
      <c r="AM187" s="397">
        <v>9.2250922509222733E-2</v>
      </c>
      <c r="AN187" s="397">
        <v>0.83643122676579651</v>
      </c>
      <c r="AO187" s="397">
        <v>5.2376333656644078</v>
      </c>
      <c r="AP187" s="397">
        <v>69.245647969052229</v>
      </c>
      <c r="AQ187" s="397">
        <v>0.84507042253522968</v>
      </c>
      <c r="AR187" s="397">
        <v>-9.3023255813946548E-2</v>
      </c>
      <c r="AS187" s="397">
        <v>1.8975332068311275</v>
      </c>
    </row>
    <row r="188" spans="1:45">
      <c r="A188" s="484">
        <v>39995</v>
      </c>
      <c r="B188" s="397">
        <v>60.965677719604422</v>
      </c>
      <c r="C188" s="397">
        <v>-1.596244131455407</v>
      </c>
      <c r="D188" s="397">
        <v>-2.5116279069767415</v>
      </c>
      <c r="E188" s="397">
        <v>-4.1171088746569069</v>
      </c>
      <c r="F188" s="397">
        <v>65.211891208096148</v>
      </c>
      <c r="G188" s="397">
        <v>0.29182879377431448</v>
      </c>
      <c r="H188" s="397">
        <v>-2.3674242424242493</v>
      </c>
      <c r="I188" s="397">
        <v>-5.3259871441689626</v>
      </c>
      <c r="J188" s="397">
        <v>81.081081081081095</v>
      </c>
      <c r="K188" s="397">
        <v>0.37174721189592219</v>
      </c>
      <c r="L188" s="397">
        <v>0.55865921787710704</v>
      </c>
      <c r="M188" s="397">
        <v>4.7526673132881001</v>
      </c>
      <c r="N188" s="397">
        <v>69.816272965879264</v>
      </c>
      <c r="O188" s="397">
        <v>-0.65359477124182774</v>
      </c>
      <c r="P188" s="397">
        <v>-0.93109869646183085</v>
      </c>
      <c r="Q188" s="397">
        <v>0.18832391713748109</v>
      </c>
      <c r="R188" s="397">
        <v>68.49747474747474</v>
      </c>
      <c r="S188" s="397">
        <v>0.46296296296297612</v>
      </c>
      <c r="T188" s="397">
        <v>0.64935064935065157</v>
      </c>
      <c r="U188" s="397">
        <v>2.8436018957345794</v>
      </c>
      <c r="V188" s="397">
        <v>58.760107816711589</v>
      </c>
      <c r="W188" s="397">
        <v>9.1827364554646351E-2</v>
      </c>
      <c r="X188" s="397">
        <v>4.2065009560229498</v>
      </c>
      <c r="Y188" s="397">
        <v>6.2378167641325604</v>
      </c>
      <c r="Z188" s="397">
        <v>67.727840199750318</v>
      </c>
      <c r="AA188" s="397">
        <v>0.4629629629629477</v>
      </c>
      <c r="AB188" s="397">
        <v>0.83643122676579651</v>
      </c>
      <c r="AC188" s="397">
        <v>3.0389363722697027</v>
      </c>
      <c r="AD188" s="397">
        <v>73.573369565217391</v>
      </c>
      <c r="AE188" s="397">
        <v>0.37071362372567762</v>
      </c>
      <c r="AF188" s="397">
        <v>0.74418604651162923</v>
      </c>
      <c r="AG188" s="397">
        <v>3.8350910834132463</v>
      </c>
      <c r="AH188" s="397">
        <v>70.223642172523967</v>
      </c>
      <c r="AI188" s="397">
        <v>0.36529680365295292</v>
      </c>
      <c r="AJ188" s="397">
        <v>1.7592592592592808</v>
      </c>
      <c r="AK188" s="397">
        <v>6.3891577928364143</v>
      </c>
      <c r="AL188" s="397">
        <v>71.701846965699204</v>
      </c>
      <c r="AM188" s="397">
        <v>0.18433179723503201</v>
      </c>
      <c r="AN188" s="397">
        <v>1.0223048327137434</v>
      </c>
      <c r="AO188" s="397">
        <v>5.2274927395934156</v>
      </c>
      <c r="AP188" s="397">
        <v>69.052224371373299</v>
      </c>
      <c r="AQ188" s="397">
        <v>-0.27932960893856773</v>
      </c>
      <c r="AR188" s="397">
        <v>-0.37209302325581461</v>
      </c>
      <c r="AS188" s="397">
        <v>1.1331444759206732</v>
      </c>
    </row>
    <row r="189" spans="1:45">
      <c r="A189" s="484">
        <v>40026</v>
      </c>
      <c r="B189" s="397">
        <v>62.827225130890049</v>
      </c>
      <c r="C189" s="397">
        <v>3.0534351145038272</v>
      </c>
      <c r="D189" s="397">
        <v>0.46511627906976116</v>
      </c>
      <c r="E189" s="397">
        <v>-2.0852221214868507</v>
      </c>
      <c r="F189" s="397">
        <v>65.844402277039848</v>
      </c>
      <c r="G189" s="397">
        <v>0.96993210475264391</v>
      </c>
      <c r="H189" s="397">
        <v>-1.4204545454545467</v>
      </c>
      <c r="I189" s="397">
        <v>-5.9620596205962215</v>
      </c>
      <c r="J189" s="397">
        <v>81.006006006006018</v>
      </c>
      <c r="K189" s="397">
        <v>-9.2592592592595224E-2</v>
      </c>
      <c r="L189" s="397">
        <v>0.46554934823090832</v>
      </c>
      <c r="M189" s="397">
        <v>4.0501446480231635</v>
      </c>
      <c r="N189" s="397">
        <v>70.800524934383205</v>
      </c>
      <c r="O189" s="397">
        <v>1.4097744360902311</v>
      </c>
      <c r="P189" s="397">
        <v>0.46554934823090832</v>
      </c>
      <c r="Q189" s="397">
        <v>0.84112149532708713</v>
      </c>
      <c r="R189" s="397">
        <v>68.49747474747474</v>
      </c>
      <c r="S189" s="397">
        <v>0</v>
      </c>
      <c r="T189" s="397">
        <v>0.64935064935065157</v>
      </c>
      <c r="U189" s="397">
        <v>2.5519848771266425</v>
      </c>
      <c r="V189" s="397">
        <v>58.921832884097029</v>
      </c>
      <c r="W189" s="397">
        <v>0.27522935779815327</v>
      </c>
      <c r="X189" s="397">
        <v>4.4933078393881516</v>
      </c>
      <c r="Y189" s="397">
        <v>5.7059961315280532</v>
      </c>
      <c r="Z189" s="397">
        <v>67.790262172284656</v>
      </c>
      <c r="AA189" s="397">
        <v>9.2165898617508901E-2</v>
      </c>
      <c r="AB189" s="397">
        <v>0.92936802973977706</v>
      </c>
      <c r="AC189" s="397">
        <v>2.7436140018921549</v>
      </c>
      <c r="AD189" s="397">
        <v>73.505434782608702</v>
      </c>
      <c r="AE189" s="397">
        <v>-9.2336103416428728E-2</v>
      </c>
      <c r="AF189" s="397">
        <v>0.65116279069768268</v>
      </c>
      <c r="AG189" s="397">
        <v>3.3428844317096491</v>
      </c>
      <c r="AH189" s="397">
        <v>70.159744408945684</v>
      </c>
      <c r="AI189" s="397">
        <v>-9.0991810737037326E-2</v>
      </c>
      <c r="AJ189" s="397">
        <v>1.6666666666666856</v>
      </c>
      <c r="AK189" s="397">
        <v>5.8823529411764781</v>
      </c>
      <c r="AL189" s="397">
        <v>71.701846965699204</v>
      </c>
      <c r="AM189" s="397">
        <v>0</v>
      </c>
      <c r="AN189" s="397">
        <v>1.0223048327137434</v>
      </c>
      <c r="AO189" s="397">
        <v>4.8216007714561044</v>
      </c>
      <c r="AP189" s="397">
        <v>69.761444229529332</v>
      </c>
      <c r="AQ189" s="397">
        <v>1.0270774976657293</v>
      </c>
      <c r="AR189" s="397">
        <v>0.65116279069768268</v>
      </c>
      <c r="AS189" s="397">
        <v>1.596244131455407</v>
      </c>
    </row>
    <row r="190" spans="1:45">
      <c r="A190" s="484">
        <v>40057</v>
      </c>
      <c r="B190" s="397">
        <v>63.641652123327518</v>
      </c>
      <c r="C190" s="397">
        <v>1.2962962962963047</v>
      </c>
      <c r="D190" s="397">
        <v>1.7674418604651123</v>
      </c>
      <c r="E190" s="397">
        <v>0.6439742410303495</v>
      </c>
      <c r="F190" s="397">
        <v>66.476913345983561</v>
      </c>
      <c r="G190" s="397">
        <v>0.96061479346782619</v>
      </c>
      <c r="H190" s="397">
        <v>-0.47348484848484418</v>
      </c>
      <c r="I190" s="397">
        <v>-4.8868778280543097</v>
      </c>
      <c r="J190" s="397">
        <v>81.006006006006018</v>
      </c>
      <c r="K190" s="397">
        <v>0</v>
      </c>
      <c r="L190" s="397">
        <v>0.46554934823090832</v>
      </c>
      <c r="M190" s="397">
        <v>3.4515819750719174</v>
      </c>
      <c r="N190" s="397">
        <v>71.325459317585299</v>
      </c>
      <c r="O190" s="397">
        <v>0.74142724745134103</v>
      </c>
      <c r="P190" s="397">
        <v>1.2104283054003702</v>
      </c>
      <c r="Q190" s="397">
        <v>2.0657276995305125</v>
      </c>
      <c r="R190" s="397">
        <v>68.49747474747474</v>
      </c>
      <c r="S190" s="397">
        <v>0</v>
      </c>
      <c r="T190" s="397">
        <v>0.64935064935065157</v>
      </c>
      <c r="U190" s="397">
        <v>2.5519848771266425</v>
      </c>
      <c r="V190" s="397">
        <v>59.029649595687324</v>
      </c>
      <c r="W190" s="397">
        <v>0.18298261665141524</v>
      </c>
      <c r="X190" s="397">
        <v>4.6845124282982766</v>
      </c>
      <c r="Y190" s="397">
        <v>5.593056894889088</v>
      </c>
      <c r="Z190" s="397">
        <v>67.790262172284656</v>
      </c>
      <c r="AA190" s="397">
        <v>0</v>
      </c>
      <c r="AB190" s="397">
        <v>0.92936802973977706</v>
      </c>
      <c r="AC190" s="397">
        <v>2.8409090909091077</v>
      </c>
      <c r="AD190" s="397">
        <v>73.573369565217391</v>
      </c>
      <c r="AE190" s="397">
        <v>9.2421441774476421E-2</v>
      </c>
      <c r="AF190" s="397">
        <v>0.74418604651162923</v>
      </c>
      <c r="AG190" s="397">
        <v>3.1428571428571388</v>
      </c>
      <c r="AH190" s="397">
        <v>70.223642172523967</v>
      </c>
      <c r="AI190" s="397">
        <v>9.1074681238637822E-2</v>
      </c>
      <c r="AJ190" s="397">
        <v>1.7592592592592808</v>
      </c>
      <c r="AK190" s="397">
        <v>5.5715658021133549</v>
      </c>
      <c r="AL190" s="397">
        <v>71.76781002638522</v>
      </c>
      <c r="AM190" s="397">
        <v>9.1996320147202937E-2</v>
      </c>
      <c r="AN190" s="397">
        <v>1.1152416356877524</v>
      </c>
      <c r="AO190" s="397">
        <v>4.6153846153846274</v>
      </c>
      <c r="AP190" s="397">
        <v>70.01934235976789</v>
      </c>
      <c r="AQ190" s="397">
        <v>0.36968576709797674</v>
      </c>
      <c r="AR190" s="397">
        <v>1.0232558139535115</v>
      </c>
      <c r="AS190" s="397">
        <v>2.2598870056497162</v>
      </c>
    </row>
    <row r="191" spans="1:45">
      <c r="A191" s="484">
        <v>40087</v>
      </c>
      <c r="B191" s="397">
        <v>65.154159394997095</v>
      </c>
      <c r="C191" s="397">
        <v>2.3765996343692848</v>
      </c>
      <c r="D191" s="397">
        <v>4.1860465116279073</v>
      </c>
      <c r="E191" s="397">
        <v>5.4613935969868237</v>
      </c>
      <c r="F191" s="397">
        <v>66.793168880455411</v>
      </c>
      <c r="G191" s="397">
        <v>0.47573739295907558</v>
      </c>
      <c r="H191" s="397">
        <v>0</v>
      </c>
      <c r="I191" s="397">
        <v>-3.2967032967033134</v>
      </c>
      <c r="J191" s="397">
        <v>80.930930930930941</v>
      </c>
      <c r="K191" s="397">
        <v>-9.2678405931422958E-2</v>
      </c>
      <c r="L191" s="397">
        <v>0.37243947858472382</v>
      </c>
      <c r="M191" s="397">
        <v>1.1257035647279707</v>
      </c>
      <c r="N191" s="397">
        <v>72.112860892388454</v>
      </c>
      <c r="O191" s="397">
        <v>1.10395584176635</v>
      </c>
      <c r="P191" s="397">
        <v>2.32774674115457</v>
      </c>
      <c r="Q191" s="397">
        <v>3.2894736842105345</v>
      </c>
      <c r="R191" s="397">
        <v>68.62373737373737</v>
      </c>
      <c r="S191" s="397">
        <v>0.18433179723503201</v>
      </c>
      <c r="T191" s="397">
        <v>0.83487940630800495</v>
      </c>
      <c r="U191" s="397">
        <v>1.5887850467289724</v>
      </c>
      <c r="V191" s="397">
        <v>59.407008086253363</v>
      </c>
      <c r="W191" s="397">
        <v>0.63926940639269958</v>
      </c>
      <c r="X191" s="397">
        <v>5.3537284894837427</v>
      </c>
      <c r="Y191" s="397">
        <v>5.8597502401537014</v>
      </c>
      <c r="Z191" s="397">
        <v>67.915106117353318</v>
      </c>
      <c r="AA191" s="397">
        <v>0.18416206261508705</v>
      </c>
      <c r="AB191" s="397">
        <v>1.1152416356877239</v>
      </c>
      <c r="AC191" s="397">
        <v>1.8726591760299698</v>
      </c>
      <c r="AD191" s="397">
        <v>73.573369565217391</v>
      </c>
      <c r="AE191" s="397">
        <v>0</v>
      </c>
      <c r="AF191" s="397">
        <v>0.74418604651162923</v>
      </c>
      <c r="AG191" s="397">
        <v>1.4995313964386128</v>
      </c>
      <c r="AH191" s="397">
        <v>70.223642172523967</v>
      </c>
      <c r="AI191" s="397">
        <v>0</v>
      </c>
      <c r="AJ191" s="397">
        <v>1.7592592592592808</v>
      </c>
      <c r="AK191" s="397">
        <v>3.3866415804327517</v>
      </c>
      <c r="AL191" s="397">
        <v>71.76781002638522</v>
      </c>
      <c r="AM191" s="397">
        <v>0</v>
      </c>
      <c r="AN191" s="397">
        <v>1.1152416356877524</v>
      </c>
      <c r="AO191" s="397">
        <v>2.5447690857681238</v>
      </c>
      <c r="AP191" s="397">
        <v>70.599613152804636</v>
      </c>
      <c r="AQ191" s="397">
        <v>0.82872928176796279</v>
      </c>
      <c r="AR191" s="397">
        <v>1.8604651162790589</v>
      </c>
      <c r="AS191" s="397">
        <v>2.816901408450704</v>
      </c>
    </row>
    <row r="192" spans="1:45">
      <c r="A192" s="484">
        <v>40118</v>
      </c>
      <c r="B192" s="397">
        <v>64.107038976148928</v>
      </c>
      <c r="C192" s="397">
        <v>-1.607142857142847</v>
      </c>
      <c r="D192" s="397">
        <v>2.5116279069767415</v>
      </c>
      <c r="E192" s="397">
        <v>4.0604343720491016</v>
      </c>
      <c r="F192" s="397">
        <v>66.919671094244151</v>
      </c>
      <c r="G192" s="397">
        <v>0.18939393939393767</v>
      </c>
      <c r="H192" s="397">
        <v>0.18939393939393767</v>
      </c>
      <c r="I192" s="397">
        <v>-2.0370370370370381</v>
      </c>
      <c r="J192" s="397">
        <v>80.855855855855864</v>
      </c>
      <c r="K192" s="397">
        <v>-9.276437847867669E-2</v>
      </c>
      <c r="L192" s="397">
        <v>0.2793296089385251</v>
      </c>
      <c r="M192" s="397">
        <v>9.2936802973980548E-2</v>
      </c>
      <c r="N192" s="397">
        <v>71.522309711286084</v>
      </c>
      <c r="O192" s="397">
        <v>-0.81892629663332173</v>
      </c>
      <c r="P192" s="397">
        <v>1.4897579143388953</v>
      </c>
      <c r="Q192" s="397">
        <v>2.0599250936329554</v>
      </c>
      <c r="R192" s="397">
        <v>68.686868686868678</v>
      </c>
      <c r="S192" s="397">
        <v>9.1996320147174515E-2</v>
      </c>
      <c r="T192" s="397">
        <v>0.92764378478665321</v>
      </c>
      <c r="U192" s="397">
        <v>1.3979496738117234</v>
      </c>
      <c r="V192" s="397">
        <v>59.892183288409697</v>
      </c>
      <c r="W192" s="397">
        <v>0.81669691470054318</v>
      </c>
      <c r="X192" s="397">
        <v>6.2141491395793338</v>
      </c>
      <c r="Y192" s="397">
        <v>6.4176245210727672</v>
      </c>
      <c r="Z192" s="397">
        <v>67.977528089887656</v>
      </c>
      <c r="AA192" s="397">
        <v>9.1911764705884025E-2</v>
      </c>
      <c r="AB192" s="397">
        <v>1.2081784386617187</v>
      </c>
      <c r="AC192" s="397">
        <v>1.6806722689075855</v>
      </c>
      <c r="AD192" s="397">
        <v>73.641304347826093</v>
      </c>
      <c r="AE192" s="397">
        <v>9.2336103416428728E-2</v>
      </c>
      <c r="AF192" s="397">
        <v>0.83720930232557578</v>
      </c>
      <c r="AG192" s="397">
        <v>1.0251630941286152</v>
      </c>
      <c r="AH192" s="397">
        <v>70.223642172523967</v>
      </c>
      <c r="AI192" s="397">
        <v>0</v>
      </c>
      <c r="AJ192" s="397">
        <v>1.7592592592592808</v>
      </c>
      <c r="AK192" s="397">
        <v>2.423112767940367</v>
      </c>
      <c r="AL192" s="397">
        <v>71.833773087071236</v>
      </c>
      <c r="AM192" s="397">
        <v>9.1911764705884025E-2</v>
      </c>
      <c r="AN192" s="397">
        <v>1.2081784386617187</v>
      </c>
      <c r="AO192" s="397">
        <v>1.8709073900841702</v>
      </c>
      <c r="AP192" s="397">
        <v>70.277240490006449</v>
      </c>
      <c r="AQ192" s="397">
        <v>-0.4566210045662018</v>
      </c>
      <c r="AR192" s="397">
        <v>1.3953488372093119</v>
      </c>
      <c r="AS192" s="397">
        <v>1.9644527595884114</v>
      </c>
    </row>
    <row r="193" spans="1:45">
      <c r="A193" s="484">
        <v>40148</v>
      </c>
      <c r="B193" s="397">
        <v>65.27050610820244</v>
      </c>
      <c r="C193" s="397">
        <v>1.8148820326678674</v>
      </c>
      <c r="D193" s="397">
        <v>4.3720930232558146</v>
      </c>
      <c r="E193" s="397">
        <v>4.3720930232558146</v>
      </c>
      <c r="F193" s="397">
        <v>67.299177735610385</v>
      </c>
      <c r="G193" s="397">
        <v>0.56710775047260142</v>
      </c>
      <c r="H193" s="397">
        <v>0.75757575757577911</v>
      </c>
      <c r="I193" s="397">
        <v>0.75757575757577911</v>
      </c>
      <c r="J193" s="397">
        <v>80.405405405405403</v>
      </c>
      <c r="K193" s="397">
        <v>-0.55710306406686527</v>
      </c>
      <c r="L193" s="397">
        <v>-0.27932960893856773</v>
      </c>
      <c r="M193" s="397">
        <v>-0.27932960893856773</v>
      </c>
      <c r="N193" s="397">
        <v>71.916010498687669</v>
      </c>
      <c r="O193" s="397">
        <v>0.55045871559633497</v>
      </c>
      <c r="P193" s="397">
        <v>2.0484171322160165</v>
      </c>
      <c r="Q193" s="397">
        <v>2.0484171322160165</v>
      </c>
      <c r="R193" s="397">
        <v>68.813131313131308</v>
      </c>
      <c r="S193" s="397">
        <v>0.18382352941176805</v>
      </c>
      <c r="T193" s="397">
        <v>1.1131725417439924</v>
      </c>
      <c r="U193" s="397">
        <v>1.1131725417439924</v>
      </c>
      <c r="V193" s="397">
        <v>60.377358490566031</v>
      </c>
      <c r="W193" s="397">
        <v>0.81008100810080919</v>
      </c>
      <c r="X193" s="397">
        <v>7.0745697896749533</v>
      </c>
      <c r="Y193" s="397">
        <v>7.0745697896749533</v>
      </c>
      <c r="Z193" s="397">
        <v>68.164794007490642</v>
      </c>
      <c r="AA193" s="397">
        <v>0.27548209366389642</v>
      </c>
      <c r="AB193" s="397">
        <v>1.4869888475836319</v>
      </c>
      <c r="AC193" s="397">
        <v>1.4869888475836319</v>
      </c>
      <c r="AD193" s="397">
        <v>73.505434782608702</v>
      </c>
      <c r="AE193" s="397">
        <v>-0.18450184501844547</v>
      </c>
      <c r="AF193" s="397">
        <v>0.65116279069768268</v>
      </c>
      <c r="AG193" s="397">
        <v>0.65116279069768268</v>
      </c>
      <c r="AH193" s="397">
        <v>70.095846645367416</v>
      </c>
      <c r="AI193" s="397">
        <v>-0.18198362147407465</v>
      </c>
      <c r="AJ193" s="397">
        <v>1.5740740740740762</v>
      </c>
      <c r="AK193" s="397">
        <v>1.5740740740740762</v>
      </c>
      <c r="AL193" s="397">
        <v>71.701846965699204</v>
      </c>
      <c r="AM193" s="397">
        <v>-0.18365472910927849</v>
      </c>
      <c r="AN193" s="397">
        <v>1.0223048327137434</v>
      </c>
      <c r="AO193" s="397">
        <v>1.0223048327137434</v>
      </c>
      <c r="AP193" s="397">
        <v>70.599613152804636</v>
      </c>
      <c r="AQ193" s="397">
        <v>0.45871559633026493</v>
      </c>
      <c r="AR193" s="397">
        <v>1.8604651162790589</v>
      </c>
      <c r="AS193" s="397">
        <v>1.8604651162790589</v>
      </c>
    </row>
    <row r="194" spans="1:45">
      <c r="A194" s="484">
        <v>40179</v>
      </c>
      <c r="B194" s="397">
        <v>66.957533449680042</v>
      </c>
      <c r="C194" s="397">
        <v>2.5846702317290635</v>
      </c>
      <c r="D194" s="397">
        <v>2.5846702317290635</v>
      </c>
      <c r="E194" s="397">
        <v>5.8877644894204053</v>
      </c>
      <c r="F194" s="397">
        <v>67.994939911448455</v>
      </c>
      <c r="G194" s="397">
        <v>1.0338345864661562</v>
      </c>
      <c r="H194" s="397">
        <v>1.0338345864661562</v>
      </c>
      <c r="I194" s="397">
        <v>3.6644165863066576</v>
      </c>
      <c r="J194" s="397">
        <v>80.480480480480495</v>
      </c>
      <c r="K194" s="397">
        <v>9.3370681606003814E-2</v>
      </c>
      <c r="L194" s="397">
        <v>9.3370681606003814E-2</v>
      </c>
      <c r="M194" s="397">
        <v>0</v>
      </c>
      <c r="N194" s="397">
        <v>72.900262467191595</v>
      </c>
      <c r="O194" s="397">
        <v>1.3686131386861291</v>
      </c>
      <c r="P194" s="397">
        <v>1.3686131386861291</v>
      </c>
      <c r="Q194" s="397">
        <v>2.8703703703703667</v>
      </c>
      <c r="R194" s="397">
        <v>69.128787878787875</v>
      </c>
      <c r="S194" s="397">
        <v>0.45871559633027914</v>
      </c>
      <c r="T194" s="397">
        <v>0.45871559633027914</v>
      </c>
      <c r="U194" s="397">
        <v>2.432179607109461</v>
      </c>
      <c r="V194" s="397">
        <v>60.808625336927214</v>
      </c>
      <c r="W194" s="397">
        <v>0.7142857142857082</v>
      </c>
      <c r="X194" s="397">
        <v>0.7142857142857082</v>
      </c>
      <c r="Y194" s="397">
        <v>7.224334600760443</v>
      </c>
      <c r="Z194" s="397">
        <v>68.476903870162303</v>
      </c>
      <c r="AA194" s="397">
        <v>0.4578754578754598</v>
      </c>
      <c r="AB194" s="397">
        <v>0.4578754578754598</v>
      </c>
      <c r="AC194" s="397">
        <v>2.7153558052434477</v>
      </c>
      <c r="AD194" s="397">
        <v>73.709239130434781</v>
      </c>
      <c r="AE194" s="397">
        <v>0.27726432532347189</v>
      </c>
      <c r="AF194" s="397">
        <v>0.27726432532347189</v>
      </c>
      <c r="AG194" s="397">
        <v>1.4018691588784975</v>
      </c>
      <c r="AH194" s="397">
        <v>70.351437699680503</v>
      </c>
      <c r="AI194" s="397">
        <v>0.36463081130352748</v>
      </c>
      <c r="AJ194" s="397">
        <v>0.36463081130352748</v>
      </c>
      <c r="AK194" s="397">
        <v>1.5682656826568007</v>
      </c>
      <c r="AL194" s="397">
        <v>71.965699208443269</v>
      </c>
      <c r="AM194" s="397">
        <v>0.36798528058878333</v>
      </c>
      <c r="AN194" s="397">
        <v>0.36798528058878333</v>
      </c>
      <c r="AO194" s="397">
        <v>1.5828677839850798</v>
      </c>
      <c r="AP194" s="397">
        <v>71.308833010960669</v>
      </c>
      <c r="AQ194" s="397">
        <v>1.0045662100456809</v>
      </c>
      <c r="AR194" s="397">
        <v>1.0045662100456809</v>
      </c>
      <c r="AS194" s="397">
        <v>2.788104089219317</v>
      </c>
    </row>
    <row r="195" spans="1:45">
      <c r="A195" s="484">
        <v>40210</v>
      </c>
      <c r="B195" s="397">
        <v>65.968586387434556</v>
      </c>
      <c r="C195" s="397">
        <v>-1.4769765421372654</v>
      </c>
      <c r="D195" s="397">
        <v>1.0695187165775479</v>
      </c>
      <c r="E195" s="397">
        <v>5.5865921787709567</v>
      </c>
      <c r="F195" s="397">
        <v>67.362428842504755</v>
      </c>
      <c r="G195" s="397">
        <v>-0.93023255813952233</v>
      </c>
      <c r="H195" s="397">
        <v>9.3984962406025829E-2</v>
      </c>
      <c r="I195" s="397">
        <v>3.5992217898832735</v>
      </c>
      <c r="J195" s="397">
        <v>80.930930930930941</v>
      </c>
      <c r="K195" s="397">
        <v>0.55970149253730028</v>
      </c>
      <c r="L195" s="397">
        <v>0.65359477124185617</v>
      </c>
      <c r="M195" s="397">
        <v>0.27906976744188228</v>
      </c>
      <c r="N195" s="397">
        <v>72.506561679790025</v>
      </c>
      <c r="O195" s="397">
        <v>-0.54005400540053472</v>
      </c>
      <c r="P195" s="397">
        <v>0.82116788321167178</v>
      </c>
      <c r="Q195" s="397">
        <v>2.8864059590316486</v>
      </c>
      <c r="R195" s="397">
        <v>69.570707070707073</v>
      </c>
      <c r="S195" s="397">
        <v>0.63926940639269958</v>
      </c>
      <c r="T195" s="397">
        <v>1.1009174311926699</v>
      </c>
      <c r="U195" s="397">
        <v>2.7985074626866009</v>
      </c>
      <c r="V195" s="397">
        <v>61.078167115902957</v>
      </c>
      <c r="W195" s="397">
        <v>0.44326241134751854</v>
      </c>
      <c r="X195" s="397">
        <v>1.1607142857142918</v>
      </c>
      <c r="Y195" s="397">
        <v>6.9877242681775158</v>
      </c>
      <c r="Z195" s="397">
        <v>68.913857677902641</v>
      </c>
      <c r="AA195" s="397">
        <v>0.63810391978122993</v>
      </c>
      <c r="AB195" s="397">
        <v>1.0989010989011234</v>
      </c>
      <c r="AC195" s="397">
        <v>3.0812324929972164</v>
      </c>
      <c r="AD195" s="397">
        <v>74.116847826086953</v>
      </c>
      <c r="AE195" s="397">
        <v>0.55299539170505341</v>
      </c>
      <c r="AF195" s="397">
        <v>0.83179297597040147</v>
      </c>
      <c r="AG195" s="397">
        <v>1.6775396085740795</v>
      </c>
      <c r="AH195" s="397">
        <v>70.734824281150154</v>
      </c>
      <c r="AI195" s="397">
        <v>0.54495912806540048</v>
      </c>
      <c r="AJ195" s="397">
        <v>0.91157702825887554</v>
      </c>
      <c r="AK195" s="397">
        <v>1.746323529411768</v>
      </c>
      <c r="AL195" s="397">
        <v>72.29551451187335</v>
      </c>
      <c r="AM195" s="397">
        <v>0.45829514207149202</v>
      </c>
      <c r="AN195" s="397">
        <v>0.82796688132475538</v>
      </c>
      <c r="AO195" s="397">
        <v>1.6697588126159673</v>
      </c>
      <c r="AP195" s="397">
        <v>71.244358478401026</v>
      </c>
      <c r="AQ195" s="397">
        <v>-9.0415913200729392E-2</v>
      </c>
      <c r="AR195" s="397">
        <v>0.91324200913240361</v>
      </c>
      <c r="AS195" s="397">
        <v>2.9822926374650365</v>
      </c>
    </row>
    <row r="196" spans="1:45">
      <c r="A196" s="484">
        <v>40238</v>
      </c>
      <c r="B196" s="397">
        <v>67.132053519488082</v>
      </c>
      <c r="C196" s="397">
        <v>1.7636684303351018</v>
      </c>
      <c r="D196" s="397">
        <v>2.8520499108734612</v>
      </c>
      <c r="E196" s="397">
        <v>9.383886255924196</v>
      </c>
      <c r="F196" s="397">
        <v>67.994939911448455</v>
      </c>
      <c r="G196" s="397">
        <v>0.9389671361502252</v>
      </c>
      <c r="H196" s="397">
        <v>1.0338345864661562</v>
      </c>
      <c r="I196" s="397">
        <v>5.1859099804305089</v>
      </c>
      <c r="J196" s="397">
        <v>81.081081081081095</v>
      </c>
      <c r="K196" s="397">
        <v>0.18552875695733917</v>
      </c>
      <c r="L196" s="397">
        <v>0.84033613445380695</v>
      </c>
      <c r="M196" s="397">
        <v>0.18552875695733917</v>
      </c>
      <c r="N196" s="397">
        <v>73.29396325459318</v>
      </c>
      <c r="O196" s="397">
        <v>1.0859728506787576</v>
      </c>
      <c r="P196" s="397">
        <v>1.9160583941605864</v>
      </c>
      <c r="Q196" s="397">
        <v>4.7842401500938223</v>
      </c>
      <c r="R196" s="397">
        <v>70.075757575757578</v>
      </c>
      <c r="S196" s="397">
        <v>0.72595281306715265</v>
      </c>
      <c r="T196" s="397">
        <v>1.8348623853211166</v>
      </c>
      <c r="U196" s="397">
        <v>2.7777777777777857</v>
      </c>
      <c r="V196" s="397">
        <v>61.778975741239883</v>
      </c>
      <c r="W196" s="397">
        <v>1.1473962930273558</v>
      </c>
      <c r="X196" s="397">
        <v>2.3214285714285694</v>
      </c>
      <c r="Y196" s="397">
        <v>7.9096045197740068</v>
      </c>
      <c r="Z196" s="397">
        <v>69.413233458177288</v>
      </c>
      <c r="AA196" s="397">
        <v>0.72463768115940752</v>
      </c>
      <c r="AB196" s="397">
        <v>1.8315018315018534</v>
      </c>
      <c r="AC196" s="397">
        <v>3.1539888682745811</v>
      </c>
      <c r="AD196" s="397">
        <v>74.52445652173914</v>
      </c>
      <c r="AE196" s="397">
        <v>0.54995417048580464</v>
      </c>
      <c r="AF196" s="397">
        <v>1.3863216266173879</v>
      </c>
      <c r="AG196" s="397">
        <v>1.7625231910946439</v>
      </c>
      <c r="AH196" s="397">
        <v>71.118210862619804</v>
      </c>
      <c r="AI196" s="397">
        <v>0.54200542005420971</v>
      </c>
      <c r="AJ196" s="397">
        <v>1.4585232452142094</v>
      </c>
      <c r="AK196" s="397">
        <v>1.6438356164383521</v>
      </c>
      <c r="AL196" s="397">
        <v>72.757255936675463</v>
      </c>
      <c r="AM196" s="397">
        <v>0.63868613138686214</v>
      </c>
      <c r="AN196" s="397">
        <v>1.4719411223551191</v>
      </c>
      <c r="AO196" s="397">
        <v>1.7527675276752746</v>
      </c>
      <c r="AP196" s="397">
        <v>71.889103803997415</v>
      </c>
      <c r="AQ196" s="397">
        <v>0.90497737556560764</v>
      </c>
      <c r="AR196" s="397">
        <v>1.8264840182648356</v>
      </c>
      <c r="AS196" s="397">
        <v>4.1083099906629457</v>
      </c>
    </row>
    <row r="197" spans="1:45">
      <c r="A197" s="484">
        <v>40269</v>
      </c>
      <c r="B197" s="397">
        <v>68.528214077952299</v>
      </c>
      <c r="C197" s="397">
        <v>2.0797227036395043</v>
      </c>
      <c r="D197" s="397">
        <v>4.9910873440285286</v>
      </c>
      <c r="E197" s="397">
        <v>13.051823416506721</v>
      </c>
      <c r="F197" s="397">
        <v>68.437697659709059</v>
      </c>
      <c r="G197" s="397">
        <v>0.65116279069768268</v>
      </c>
      <c r="H197" s="397">
        <v>1.6917293233082802</v>
      </c>
      <c r="I197" s="397">
        <v>6.1825318940137493</v>
      </c>
      <c r="J197" s="397">
        <v>81.306306306306311</v>
      </c>
      <c r="K197" s="397">
        <v>0.27777777777777146</v>
      </c>
      <c r="L197" s="397">
        <v>1.1204481792717331</v>
      </c>
      <c r="M197" s="397">
        <v>0.74418604651162923</v>
      </c>
      <c r="N197" s="397">
        <v>74.146981627296583</v>
      </c>
      <c r="O197" s="397">
        <v>1.1638316920322183</v>
      </c>
      <c r="P197" s="397">
        <v>3.1021897810218775</v>
      </c>
      <c r="Q197" s="397">
        <v>6.7044381491973439</v>
      </c>
      <c r="R197" s="397">
        <v>70.075757575757578</v>
      </c>
      <c r="S197" s="397">
        <v>0</v>
      </c>
      <c r="T197" s="397">
        <v>1.8348623853211166</v>
      </c>
      <c r="U197" s="397">
        <v>2.9684601113172846</v>
      </c>
      <c r="V197" s="397">
        <v>61.886792452830186</v>
      </c>
      <c r="W197" s="397">
        <v>0.17452006980805379</v>
      </c>
      <c r="X197" s="397">
        <v>2.5000000000000142</v>
      </c>
      <c r="Y197" s="397">
        <v>6.8901303538175114</v>
      </c>
      <c r="Z197" s="397">
        <v>69.475655430711612</v>
      </c>
      <c r="AA197" s="397">
        <v>8.9928057553947838E-2</v>
      </c>
      <c r="AB197" s="397">
        <v>1.9230769230769198</v>
      </c>
      <c r="AC197" s="397">
        <v>3.2467532467532294</v>
      </c>
      <c r="AD197" s="397">
        <v>74.592391304347828</v>
      </c>
      <c r="AE197" s="397">
        <v>9.115770282588187E-2</v>
      </c>
      <c r="AF197" s="397">
        <v>1.4787430683918643</v>
      </c>
      <c r="AG197" s="397">
        <v>1.9498607242339716</v>
      </c>
      <c r="AH197" s="397">
        <v>71.246006389776355</v>
      </c>
      <c r="AI197" s="397">
        <v>0.17969451931716662</v>
      </c>
      <c r="AJ197" s="397">
        <v>1.6408386508659873</v>
      </c>
      <c r="AK197" s="397">
        <v>2.0128087831656103</v>
      </c>
      <c r="AL197" s="397">
        <v>72.823218997361479</v>
      </c>
      <c r="AM197" s="397">
        <v>9.066183136899042E-2</v>
      </c>
      <c r="AN197" s="397">
        <v>1.563937442502322</v>
      </c>
      <c r="AO197" s="397">
        <v>1.9390581717451596</v>
      </c>
      <c r="AP197" s="397">
        <v>72.469374597034175</v>
      </c>
      <c r="AQ197" s="397">
        <v>0.80717488789238701</v>
      </c>
      <c r="AR197" s="397">
        <v>2.6484018264840188</v>
      </c>
      <c r="AS197" s="397">
        <v>5.5399061032864125</v>
      </c>
    </row>
    <row r="198" spans="1:45">
      <c r="A198" s="484">
        <v>40299</v>
      </c>
      <c r="B198" s="397">
        <v>66.259453170447941</v>
      </c>
      <c r="C198" s="397">
        <v>-3.3106960950763948</v>
      </c>
      <c r="D198" s="397">
        <v>1.5151515151515298</v>
      </c>
      <c r="E198" s="397">
        <v>9.7302504816955775</v>
      </c>
      <c r="F198" s="397">
        <v>68.690702087286525</v>
      </c>
      <c r="G198" s="397">
        <v>0.36968576709794831</v>
      </c>
      <c r="H198" s="397">
        <v>2.0676691729323124</v>
      </c>
      <c r="I198" s="397">
        <v>7.312252964426861</v>
      </c>
      <c r="J198" s="397">
        <v>81.606606606606618</v>
      </c>
      <c r="K198" s="397">
        <v>0.36934441366575754</v>
      </c>
      <c r="L198" s="397">
        <v>1.4939309056956347</v>
      </c>
      <c r="M198" s="397">
        <v>1.0223048327137718</v>
      </c>
      <c r="N198" s="397">
        <v>73.031496062992133</v>
      </c>
      <c r="O198" s="397">
        <v>-1.5044247787610487</v>
      </c>
      <c r="P198" s="397">
        <v>1.551094890510953</v>
      </c>
      <c r="Q198" s="397">
        <v>5.2980132450331183</v>
      </c>
      <c r="R198" s="397">
        <v>70.202020202020194</v>
      </c>
      <c r="S198" s="397">
        <v>0.1801801801801588</v>
      </c>
      <c r="T198" s="397">
        <v>2.018348623853214</v>
      </c>
      <c r="U198" s="397">
        <v>3.0583873957367871</v>
      </c>
      <c r="V198" s="397">
        <v>62.048517520215626</v>
      </c>
      <c r="W198" s="397">
        <v>0.26132404181184654</v>
      </c>
      <c r="X198" s="397">
        <v>2.7678571428571388</v>
      </c>
      <c r="Y198" s="397">
        <v>6.0829493087557438</v>
      </c>
      <c r="Z198" s="397">
        <v>69.53807740324595</v>
      </c>
      <c r="AA198" s="397">
        <v>8.9847259658597523E-2</v>
      </c>
      <c r="AB198" s="397">
        <v>2.0146520146520004</v>
      </c>
      <c r="AC198" s="397">
        <v>3.243744207599633</v>
      </c>
      <c r="AD198" s="397">
        <v>74.796195652173907</v>
      </c>
      <c r="AE198" s="397">
        <v>0.27322404371584241</v>
      </c>
      <c r="AF198" s="397">
        <v>1.7560073937153362</v>
      </c>
      <c r="AG198" s="397">
        <v>2.1335807050092797</v>
      </c>
      <c r="AH198" s="397">
        <v>71.373801916932905</v>
      </c>
      <c r="AI198" s="397">
        <v>0.17937219730941933</v>
      </c>
      <c r="AJ198" s="397">
        <v>1.8231540565177653</v>
      </c>
      <c r="AK198" s="397">
        <v>2.1023765996343684</v>
      </c>
      <c r="AL198" s="397">
        <v>72.955145118733498</v>
      </c>
      <c r="AM198" s="397">
        <v>0.18115942028984477</v>
      </c>
      <c r="AN198" s="397">
        <v>1.7479300827966711</v>
      </c>
      <c r="AO198" s="397">
        <v>2.0295202952029285</v>
      </c>
      <c r="AP198" s="397">
        <v>71.760154738878143</v>
      </c>
      <c r="AQ198" s="397">
        <v>-0.97864768683274406</v>
      </c>
      <c r="AR198" s="397">
        <v>1.6438356164383663</v>
      </c>
      <c r="AS198" s="397">
        <v>4.5070422535211492</v>
      </c>
    </row>
    <row r="199" spans="1:45">
      <c r="A199" s="484">
        <v>40330</v>
      </c>
      <c r="B199" s="397">
        <v>66.841186736474697</v>
      </c>
      <c r="C199" s="397">
        <v>0.87796312554873168</v>
      </c>
      <c r="D199" s="397">
        <v>2.4064171122994793</v>
      </c>
      <c r="E199" s="397">
        <v>7.8873239436619542</v>
      </c>
      <c r="F199" s="397">
        <v>69.702719797596473</v>
      </c>
      <c r="G199" s="397">
        <v>1.4732965009208243</v>
      </c>
      <c r="H199" s="397">
        <v>3.5714285714285836</v>
      </c>
      <c r="I199" s="397">
        <v>7.1984435797665611</v>
      </c>
      <c r="J199" s="397">
        <v>81.981981981981988</v>
      </c>
      <c r="K199" s="397">
        <v>0.45998160073597205</v>
      </c>
      <c r="L199" s="397">
        <v>1.9607843137255117</v>
      </c>
      <c r="M199" s="397">
        <v>1.4869888475836461</v>
      </c>
      <c r="N199" s="397">
        <v>73.490813648293965</v>
      </c>
      <c r="O199" s="397">
        <v>0.62893081761006897</v>
      </c>
      <c r="P199" s="397">
        <v>2.1897810218978009</v>
      </c>
      <c r="Q199" s="397">
        <v>4.5751633986928226</v>
      </c>
      <c r="R199" s="397">
        <v>70.517676767676761</v>
      </c>
      <c r="S199" s="397">
        <v>0.44964028776979603</v>
      </c>
      <c r="T199" s="397">
        <v>2.4770642201834789</v>
      </c>
      <c r="U199" s="397">
        <v>3.4259259259259238</v>
      </c>
      <c r="V199" s="397">
        <v>62.21024258760108</v>
      </c>
      <c r="W199" s="397">
        <v>0.2606429192007198</v>
      </c>
      <c r="X199" s="397">
        <v>3.0357142857142918</v>
      </c>
      <c r="Y199" s="397">
        <v>5.9687786960514302</v>
      </c>
      <c r="Z199" s="397">
        <v>69.91260923845195</v>
      </c>
      <c r="AA199" s="397">
        <v>0.53859964093359736</v>
      </c>
      <c r="AB199" s="397">
        <v>2.5641025641025834</v>
      </c>
      <c r="AC199" s="397">
        <v>3.7037037037037237</v>
      </c>
      <c r="AD199" s="397">
        <v>75.135869565217391</v>
      </c>
      <c r="AE199" s="397">
        <v>0.45413260672117417</v>
      </c>
      <c r="AF199" s="397">
        <v>2.2181146025877894</v>
      </c>
      <c r="AG199" s="397">
        <v>2.502316960148292</v>
      </c>
      <c r="AH199" s="397">
        <v>71.693290734824274</v>
      </c>
      <c r="AI199" s="397">
        <v>0.44762757385854002</v>
      </c>
      <c r="AJ199" s="397">
        <v>2.2789425706472031</v>
      </c>
      <c r="AK199" s="397">
        <v>2.4657534246575068</v>
      </c>
      <c r="AL199" s="397">
        <v>73.218997361477577</v>
      </c>
      <c r="AM199" s="397">
        <v>0.36166365280291757</v>
      </c>
      <c r="AN199" s="397">
        <v>2.1159153633854686</v>
      </c>
      <c r="AO199" s="397">
        <v>2.3041474654378078</v>
      </c>
      <c r="AP199" s="397">
        <v>72.211476466795617</v>
      </c>
      <c r="AQ199" s="397">
        <v>0.62893081761006897</v>
      </c>
      <c r="AR199" s="397">
        <v>2.2831050228310659</v>
      </c>
      <c r="AS199" s="397">
        <v>4.283054003724402</v>
      </c>
    </row>
    <row r="200" spans="1:45">
      <c r="A200" s="484">
        <v>40360</v>
      </c>
      <c r="B200" s="397">
        <v>66.492146596858632</v>
      </c>
      <c r="C200" s="397">
        <v>-0.5221932114882577</v>
      </c>
      <c r="D200" s="397">
        <v>1.871657754010684</v>
      </c>
      <c r="E200" s="397">
        <v>9.0648854961831802</v>
      </c>
      <c r="F200" s="397">
        <v>71.347248576850106</v>
      </c>
      <c r="G200" s="397">
        <v>2.359346642468239</v>
      </c>
      <c r="H200" s="397">
        <v>6.0150375939849567</v>
      </c>
      <c r="I200" s="397">
        <v>9.4083414161008676</v>
      </c>
      <c r="J200" s="397">
        <v>82.432432432432435</v>
      </c>
      <c r="K200" s="397">
        <v>0.54945054945054039</v>
      </c>
      <c r="L200" s="397">
        <v>2.521008403361364</v>
      </c>
      <c r="M200" s="397">
        <v>1.6666666666666572</v>
      </c>
      <c r="N200" s="397">
        <v>73.490813648293965</v>
      </c>
      <c r="O200" s="397">
        <v>0</v>
      </c>
      <c r="P200" s="397">
        <v>2.1897810218978009</v>
      </c>
      <c r="Q200" s="397">
        <v>5.2631578947368354</v>
      </c>
      <c r="R200" s="397">
        <v>70.770202020202007</v>
      </c>
      <c r="S200" s="397">
        <v>0.35810205908684623</v>
      </c>
      <c r="T200" s="397">
        <v>2.844036697247688</v>
      </c>
      <c r="U200" s="397">
        <v>3.3179723502304199</v>
      </c>
      <c r="V200" s="397">
        <v>62.37196765498652</v>
      </c>
      <c r="W200" s="397">
        <v>0.25996533795493804</v>
      </c>
      <c r="X200" s="397">
        <v>3.3035714285714306</v>
      </c>
      <c r="Y200" s="397">
        <v>6.1467889908256836</v>
      </c>
      <c r="Z200" s="397">
        <v>70.099875156054935</v>
      </c>
      <c r="AA200" s="397">
        <v>0.26785714285712459</v>
      </c>
      <c r="AB200" s="397">
        <v>2.8388278388278252</v>
      </c>
      <c r="AC200" s="397">
        <v>3.5023041474654377</v>
      </c>
      <c r="AD200" s="397">
        <v>75.475543478260875</v>
      </c>
      <c r="AE200" s="397">
        <v>0.45207956600361854</v>
      </c>
      <c r="AF200" s="397">
        <v>2.6802218114602567</v>
      </c>
      <c r="AG200" s="397">
        <v>2.5854108956602033</v>
      </c>
      <c r="AH200" s="397">
        <v>71.884984025559106</v>
      </c>
      <c r="AI200" s="397">
        <v>0.26737967914438343</v>
      </c>
      <c r="AJ200" s="397">
        <v>2.5524156791248771</v>
      </c>
      <c r="AK200" s="397">
        <v>2.3657870791628568</v>
      </c>
      <c r="AL200" s="397">
        <v>73.416886543535611</v>
      </c>
      <c r="AM200" s="397">
        <v>0.27027027027024531</v>
      </c>
      <c r="AN200" s="397">
        <v>2.3919043238270348</v>
      </c>
      <c r="AO200" s="397">
        <v>2.3919043238270348</v>
      </c>
      <c r="AP200" s="397">
        <v>72.275950999355246</v>
      </c>
      <c r="AQ200" s="397">
        <v>8.9285714285708195E-2</v>
      </c>
      <c r="AR200" s="397">
        <v>2.3744292237442863</v>
      </c>
      <c r="AS200" s="397">
        <v>4.668534080298798</v>
      </c>
    </row>
    <row r="201" spans="1:45">
      <c r="A201" s="484">
        <v>40391</v>
      </c>
      <c r="B201" s="397">
        <v>67.830133798720183</v>
      </c>
      <c r="C201" s="397">
        <v>2.0122484689413938</v>
      </c>
      <c r="D201" s="397">
        <v>3.9215686274509949</v>
      </c>
      <c r="E201" s="397">
        <v>7.9629629629629761</v>
      </c>
      <c r="F201" s="397">
        <v>73.055028462998109</v>
      </c>
      <c r="G201" s="397">
        <v>2.393617021276583</v>
      </c>
      <c r="H201" s="397">
        <v>8.5526315789473699</v>
      </c>
      <c r="I201" s="397">
        <v>10.95100864553315</v>
      </c>
      <c r="J201" s="397">
        <v>82.657657657657666</v>
      </c>
      <c r="K201" s="397">
        <v>0.27322404371585662</v>
      </c>
      <c r="L201" s="397">
        <v>2.8011204481792902</v>
      </c>
      <c r="M201" s="397">
        <v>2.0389249304911772</v>
      </c>
      <c r="N201" s="397">
        <v>74.343832020997382</v>
      </c>
      <c r="O201" s="397">
        <v>1.1607142857142918</v>
      </c>
      <c r="P201" s="397">
        <v>3.3759124087591204</v>
      </c>
      <c r="Q201" s="397">
        <v>5.0046339202965697</v>
      </c>
      <c r="R201" s="397">
        <v>71.022727272727266</v>
      </c>
      <c r="S201" s="397">
        <v>0.35682426404997614</v>
      </c>
      <c r="T201" s="397">
        <v>3.2110091743119256</v>
      </c>
      <c r="U201" s="397">
        <v>3.6866359447004697</v>
      </c>
      <c r="V201" s="397">
        <v>62.695417789757407</v>
      </c>
      <c r="W201" s="397">
        <v>0.51858254105445667</v>
      </c>
      <c r="X201" s="397">
        <v>3.8392857142857082</v>
      </c>
      <c r="Y201" s="397">
        <v>6.4043915827996329</v>
      </c>
      <c r="Z201" s="397">
        <v>70.349563046192273</v>
      </c>
      <c r="AA201" s="397">
        <v>0.35618878005342935</v>
      </c>
      <c r="AB201" s="397">
        <v>3.2051282051282186</v>
      </c>
      <c r="AC201" s="397">
        <v>3.7753222836095688</v>
      </c>
      <c r="AD201" s="397">
        <v>75.747282608695656</v>
      </c>
      <c r="AE201" s="397">
        <v>0.36003600360035648</v>
      </c>
      <c r="AF201" s="397">
        <v>3.0499075785582335</v>
      </c>
      <c r="AG201" s="397">
        <v>3.0499075785582335</v>
      </c>
      <c r="AH201" s="397">
        <v>72.204472843450475</v>
      </c>
      <c r="AI201" s="397">
        <v>0.44444444444444287</v>
      </c>
      <c r="AJ201" s="397">
        <v>3.0082041932543149</v>
      </c>
      <c r="AK201" s="397">
        <v>2.9143897996356998</v>
      </c>
      <c r="AL201" s="397">
        <v>73.61477572559366</v>
      </c>
      <c r="AM201" s="397">
        <v>0.26954177897573572</v>
      </c>
      <c r="AN201" s="397">
        <v>2.6678932842686152</v>
      </c>
      <c r="AO201" s="397">
        <v>2.6678932842686152</v>
      </c>
      <c r="AP201" s="397">
        <v>72.920696324951635</v>
      </c>
      <c r="AQ201" s="397">
        <v>0.8920606601248835</v>
      </c>
      <c r="AR201" s="397">
        <v>3.2876712328767042</v>
      </c>
      <c r="AS201" s="397">
        <v>4.5286506469500978</v>
      </c>
    </row>
    <row r="202" spans="1:45">
      <c r="A202" s="484">
        <v>40422</v>
      </c>
      <c r="B202" s="397">
        <v>66.608493310063992</v>
      </c>
      <c r="C202" s="397">
        <v>-1.8010291595197145</v>
      </c>
      <c r="D202" s="397">
        <v>2.0499108734402824</v>
      </c>
      <c r="E202" s="397">
        <v>4.6617915904936069</v>
      </c>
      <c r="F202" s="397">
        <v>73.624288425047453</v>
      </c>
      <c r="G202" s="397">
        <v>0.77922077922079325</v>
      </c>
      <c r="H202" s="397">
        <v>9.3984962406015171</v>
      </c>
      <c r="I202" s="397">
        <v>10.75166508087537</v>
      </c>
      <c r="J202" s="397">
        <v>82.582582582582589</v>
      </c>
      <c r="K202" s="397">
        <v>-9.0826521344240518E-2</v>
      </c>
      <c r="L202" s="397">
        <v>2.7077497665733148</v>
      </c>
      <c r="M202" s="397">
        <v>1.9462465245597684</v>
      </c>
      <c r="N202" s="397">
        <v>73.622047244094489</v>
      </c>
      <c r="O202" s="397">
        <v>-0.97087378640777899</v>
      </c>
      <c r="P202" s="397">
        <v>2.3722627737226247</v>
      </c>
      <c r="Q202" s="397">
        <v>3.2198712051517902</v>
      </c>
      <c r="R202" s="397">
        <v>71.527777777777771</v>
      </c>
      <c r="S202" s="397">
        <v>0.71111111111110858</v>
      </c>
      <c r="T202" s="397">
        <v>3.944954128440358</v>
      </c>
      <c r="U202" s="397">
        <v>4.4239631336405552</v>
      </c>
      <c r="V202" s="397">
        <v>62.911051212938006</v>
      </c>
      <c r="W202" s="397">
        <v>0.34393809114361318</v>
      </c>
      <c r="X202" s="397">
        <v>4.1964285714285836</v>
      </c>
      <c r="Y202" s="397">
        <v>6.5753424657534367</v>
      </c>
      <c r="Z202" s="397">
        <v>70.84893882646692</v>
      </c>
      <c r="AA202" s="397">
        <v>0.70984915705412277</v>
      </c>
      <c r="AB202" s="397">
        <v>3.9377289377289486</v>
      </c>
      <c r="AC202" s="397">
        <v>4.5119705340699738</v>
      </c>
      <c r="AD202" s="397">
        <v>75.951086956521735</v>
      </c>
      <c r="AE202" s="397">
        <v>0.26905829596411479</v>
      </c>
      <c r="AF202" s="397">
        <v>3.3271719038816769</v>
      </c>
      <c r="AG202" s="397">
        <v>3.231763619575247</v>
      </c>
      <c r="AH202" s="397">
        <v>72.587859424920126</v>
      </c>
      <c r="AI202" s="397">
        <v>0.53097345132744067</v>
      </c>
      <c r="AJ202" s="397">
        <v>3.5551504102096629</v>
      </c>
      <c r="AK202" s="397">
        <v>3.366696997270239</v>
      </c>
      <c r="AL202" s="397">
        <v>73.944591029023741</v>
      </c>
      <c r="AM202" s="397">
        <v>0.44802867383512535</v>
      </c>
      <c r="AN202" s="397">
        <v>3.1278748850045872</v>
      </c>
      <c r="AO202" s="397">
        <v>3.033088235294116</v>
      </c>
      <c r="AP202" s="397">
        <v>72.662798194713091</v>
      </c>
      <c r="AQ202" s="397">
        <v>-0.35366931918655098</v>
      </c>
      <c r="AR202" s="397">
        <v>2.9223744292237654</v>
      </c>
      <c r="AS202" s="397">
        <v>3.7753222836095688</v>
      </c>
    </row>
    <row r="203" spans="1:45">
      <c r="A203" s="484">
        <v>40452</v>
      </c>
      <c r="B203" s="397">
        <v>70.622454915648632</v>
      </c>
      <c r="C203" s="397">
        <v>6.0262008733624555</v>
      </c>
      <c r="D203" s="397">
        <v>8.199643493761144</v>
      </c>
      <c r="E203" s="397">
        <v>8.3928571428571388</v>
      </c>
      <c r="F203" s="397">
        <v>76.091081593927896</v>
      </c>
      <c r="G203" s="397">
        <v>3.3505154639175174</v>
      </c>
      <c r="H203" s="397">
        <v>13.063909774436084</v>
      </c>
      <c r="I203" s="397">
        <v>13.920454545454547</v>
      </c>
      <c r="J203" s="397">
        <v>83.033033033033036</v>
      </c>
      <c r="K203" s="397">
        <v>0.54545454545453254</v>
      </c>
      <c r="L203" s="397">
        <v>3.2679738562091671</v>
      </c>
      <c r="M203" s="397">
        <v>2.5974025974025921</v>
      </c>
      <c r="N203" s="397">
        <v>76.049868766404202</v>
      </c>
      <c r="O203" s="397">
        <v>3.2976827094474146</v>
      </c>
      <c r="P203" s="397">
        <v>5.7481751824817451</v>
      </c>
      <c r="Q203" s="397">
        <v>5.4595086442220264</v>
      </c>
      <c r="R203" s="397">
        <v>71.780303030303031</v>
      </c>
      <c r="S203" s="397">
        <v>0.35304501323921045</v>
      </c>
      <c r="T203" s="397">
        <v>4.3119266055045955</v>
      </c>
      <c r="U203" s="397">
        <v>4.5998160073597063</v>
      </c>
      <c r="V203" s="397">
        <v>63.396226415094333</v>
      </c>
      <c r="W203" s="397">
        <v>0.7712082262210771</v>
      </c>
      <c r="X203" s="397">
        <v>5</v>
      </c>
      <c r="Y203" s="397">
        <v>6.7150635208711407</v>
      </c>
      <c r="Z203" s="397">
        <v>71.098626716604258</v>
      </c>
      <c r="AA203" s="397">
        <v>0.35242290748900018</v>
      </c>
      <c r="AB203" s="397">
        <v>4.3040293040293136</v>
      </c>
      <c r="AC203" s="397">
        <v>4.6875</v>
      </c>
      <c r="AD203" s="397">
        <v>76.290760869565219</v>
      </c>
      <c r="AE203" s="397">
        <v>0.44722719141323353</v>
      </c>
      <c r="AF203" s="397">
        <v>3.7892791127541443</v>
      </c>
      <c r="AG203" s="397">
        <v>3.6934441366574475</v>
      </c>
      <c r="AH203" s="397">
        <v>73.035143769968045</v>
      </c>
      <c r="AI203" s="397">
        <v>0.61619718309857774</v>
      </c>
      <c r="AJ203" s="397">
        <v>4.1932543299908644</v>
      </c>
      <c r="AK203" s="397">
        <v>4.0036396724294718</v>
      </c>
      <c r="AL203" s="397">
        <v>74.406332453825854</v>
      </c>
      <c r="AM203" s="397">
        <v>0.62444246208741561</v>
      </c>
      <c r="AN203" s="397">
        <v>3.7718491260349651</v>
      </c>
      <c r="AO203" s="397">
        <v>3.6764705882353041</v>
      </c>
      <c r="AP203" s="397">
        <v>74.274661508704057</v>
      </c>
      <c r="AQ203" s="397">
        <v>2.2182786157941337</v>
      </c>
      <c r="AR203" s="397">
        <v>5.2054794520548029</v>
      </c>
      <c r="AS203" s="397">
        <v>5.2054794520548029</v>
      </c>
    </row>
    <row r="204" spans="1:45">
      <c r="A204" s="484">
        <v>40483</v>
      </c>
      <c r="B204" s="397">
        <v>70.331588132635261</v>
      </c>
      <c r="C204" s="397">
        <v>-0.41186161449751069</v>
      </c>
      <c r="D204" s="397">
        <v>7.7540106951871763</v>
      </c>
      <c r="E204" s="397">
        <v>9.709618874773156</v>
      </c>
      <c r="F204" s="397">
        <v>77.1663504111322</v>
      </c>
      <c r="G204" s="397">
        <v>1.4131338320864586</v>
      </c>
      <c r="H204" s="397">
        <v>14.661654135338324</v>
      </c>
      <c r="I204" s="397">
        <v>15.31190926275994</v>
      </c>
      <c r="J204" s="397">
        <v>83.708708708708713</v>
      </c>
      <c r="K204" s="397">
        <v>0.8137432188065219</v>
      </c>
      <c r="L204" s="397">
        <v>4.1083099906629457</v>
      </c>
      <c r="M204" s="397">
        <v>3.5283194057567329</v>
      </c>
      <c r="N204" s="397">
        <v>76.246719160104988</v>
      </c>
      <c r="O204" s="397">
        <v>0.25884383088869356</v>
      </c>
      <c r="P204" s="397">
        <v>6.0218978102189737</v>
      </c>
      <c r="Q204" s="397">
        <v>6.6055045871559628</v>
      </c>
      <c r="R204" s="397">
        <v>72.285353535353536</v>
      </c>
      <c r="S204" s="397">
        <v>0.70360598065084901</v>
      </c>
      <c r="T204" s="397">
        <v>5.0458715596330279</v>
      </c>
      <c r="U204" s="397">
        <v>5.2389705882353041</v>
      </c>
      <c r="V204" s="397">
        <v>63.773584905660371</v>
      </c>
      <c r="W204" s="397">
        <v>0.59523809523808779</v>
      </c>
      <c r="X204" s="397">
        <v>5.6249999999999858</v>
      </c>
      <c r="Y204" s="397">
        <v>6.4806480648064877</v>
      </c>
      <c r="Z204" s="397">
        <v>71.660424469413243</v>
      </c>
      <c r="AA204" s="397">
        <v>0.79016681299384572</v>
      </c>
      <c r="AB204" s="397">
        <v>5.1282051282051384</v>
      </c>
      <c r="AC204" s="397">
        <v>5.4178145087235805</v>
      </c>
      <c r="AD204" s="397">
        <v>76.902173913043484</v>
      </c>
      <c r="AE204" s="397">
        <v>0.80142475512022315</v>
      </c>
      <c r="AF204" s="397">
        <v>4.6210720887245742</v>
      </c>
      <c r="AG204" s="397">
        <v>4.4280442804428048</v>
      </c>
      <c r="AH204" s="397">
        <v>73.226837060702863</v>
      </c>
      <c r="AI204" s="397">
        <v>0.26246719160103282</v>
      </c>
      <c r="AJ204" s="397">
        <v>4.4667274384685243</v>
      </c>
      <c r="AK204" s="397">
        <v>4.2766151046405412</v>
      </c>
      <c r="AL204" s="397">
        <v>74.802110817941951</v>
      </c>
      <c r="AM204" s="397">
        <v>0.53191489361701372</v>
      </c>
      <c r="AN204" s="397">
        <v>4.3238270469181401</v>
      </c>
      <c r="AO204" s="397">
        <v>4.1322314049586879</v>
      </c>
      <c r="AP204" s="397">
        <v>74.597034171502258</v>
      </c>
      <c r="AQ204" s="397">
        <v>0.43402777777778567</v>
      </c>
      <c r="AR204" s="397">
        <v>5.6621004566210047</v>
      </c>
      <c r="AS204" s="397">
        <v>6.1467889908256836</v>
      </c>
    </row>
    <row r="205" spans="1:45">
      <c r="A205" s="484">
        <v>40513</v>
      </c>
      <c r="B205" s="397">
        <v>72.600349040139619</v>
      </c>
      <c r="C205" s="397">
        <v>3.2258064516128968</v>
      </c>
      <c r="D205" s="397">
        <v>11.229946524064175</v>
      </c>
      <c r="E205" s="397">
        <v>11.229946524064175</v>
      </c>
      <c r="F205" s="397">
        <v>78.684376976597108</v>
      </c>
      <c r="G205" s="397">
        <v>1.9672131147541165</v>
      </c>
      <c r="H205" s="397">
        <v>16.917293233082702</v>
      </c>
      <c r="I205" s="397">
        <v>16.917293233082702</v>
      </c>
      <c r="J205" s="397">
        <v>83.78378378378379</v>
      </c>
      <c r="K205" s="397">
        <v>8.9686098654723878E-2</v>
      </c>
      <c r="L205" s="397">
        <v>4.2016806722689211</v>
      </c>
      <c r="M205" s="397">
        <v>4.2016806722689211</v>
      </c>
      <c r="N205" s="397">
        <v>77.493438320209975</v>
      </c>
      <c r="O205" s="397">
        <v>1.6351118760757259</v>
      </c>
      <c r="P205" s="397">
        <v>7.7554744525547363</v>
      </c>
      <c r="Q205" s="397">
        <v>7.7554744525547363</v>
      </c>
      <c r="R205" s="397">
        <v>73.106060606060595</v>
      </c>
      <c r="S205" s="397">
        <v>1.1353711790392822</v>
      </c>
      <c r="T205" s="397">
        <v>6.2385321100917395</v>
      </c>
      <c r="U205" s="397">
        <v>6.2385321100917395</v>
      </c>
      <c r="V205" s="397">
        <v>63.773584905660371</v>
      </c>
      <c r="W205" s="397">
        <v>0</v>
      </c>
      <c r="X205" s="397">
        <v>5.6249999999999858</v>
      </c>
      <c r="Y205" s="397">
        <v>5.6249999999999858</v>
      </c>
      <c r="Z205" s="397">
        <v>72.409488139825228</v>
      </c>
      <c r="AA205" s="397">
        <v>1.045296167247372</v>
      </c>
      <c r="AB205" s="397">
        <v>6.2271062271062334</v>
      </c>
      <c r="AC205" s="397">
        <v>6.2271062271062334</v>
      </c>
      <c r="AD205" s="397">
        <v>77.377717391304358</v>
      </c>
      <c r="AE205" s="397">
        <v>0.61837455830388421</v>
      </c>
      <c r="AF205" s="397">
        <v>5.268022181146037</v>
      </c>
      <c r="AG205" s="397">
        <v>5.268022181146037</v>
      </c>
      <c r="AH205" s="397">
        <v>73.354632587859413</v>
      </c>
      <c r="AI205" s="397">
        <v>0.17452006980802537</v>
      </c>
      <c r="AJ205" s="397">
        <v>4.6490428441203164</v>
      </c>
      <c r="AK205" s="397">
        <v>4.6490428441203164</v>
      </c>
      <c r="AL205" s="397">
        <v>75.131926121372032</v>
      </c>
      <c r="AM205" s="397">
        <v>0.44091710758378611</v>
      </c>
      <c r="AN205" s="397">
        <v>4.7838086476541122</v>
      </c>
      <c r="AO205" s="397">
        <v>4.7838086476541122</v>
      </c>
      <c r="AP205" s="397">
        <v>75.693101225016122</v>
      </c>
      <c r="AQ205" s="397">
        <v>1.4693171996542844</v>
      </c>
      <c r="AR205" s="397">
        <v>7.2146118721461363</v>
      </c>
      <c r="AS205" s="397">
        <v>7.2146118721461363</v>
      </c>
    </row>
    <row r="206" spans="1:45">
      <c r="A206" s="484">
        <v>40544</v>
      </c>
      <c r="B206" s="397">
        <v>75.159976730657348</v>
      </c>
      <c r="C206" s="397">
        <v>3.5256410256410078</v>
      </c>
      <c r="D206" s="397">
        <v>3.5256410256410078</v>
      </c>
      <c r="E206" s="397">
        <v>12.250217202432665</v>
      </c>
      <c r="F206" s="397">
        <v>79.380139152435177</v>
      </c>
      <c r="G206" s="397">
        <v>0.88424437299035219</v>
      </c>
      <c r="H206" s="397">
        <v>0.88424437299035219</v>
      </c>
      <c r="I206" s="397">
        <v>16.744186046511643</v>
      </c>
      <c r="J206" s="397">
        <v>84.159159159159159</v>
      </c>
      <c r="K206" s="397">
        <v>0.44802867383511114</v>
      </c>
      <c r="L206" s="397">
        <v>0.44802867383511114</v>
      </c>
      <c r="M206" s="397">
        <v>4.5708955223880565</v>
      </c>
      <c r="N206" s="397">
        <v>79.133858267716533</v>
      </c>
      <c r="O206" s="397">
        <v>2.1168501270109914</v>
      </c>
      <c r="P206" s="397">
        <v>2.1168501270109914</v>
      </c>
      <c r="Q206" s="397">
        <v>8.5508550855085446</v>
      </c>
      <c r="R206" s="397">
        <v>73.6111111111111</v>
      </c>
      <c r="S206" s="397">
        <v>0.69084628670121617</v>
      </c>
      <c r="T206" s="397">
        <v>0.69084628670121617</v>
      </c>
      <c r="U206" s="397">
        <v>6.4840182648401736</v>
      </c>
      <c r="V206" s="397">
        <v>64.366576819407001</v>
      </c>
      <c r="W206" s="397">
        <v>0.92983939137785399</v>
      </c>
      <c r="X206" s="397">
        <v>0.92983939137785399</v>
      </c>
      <c r="Y206" s="397">
        <v>5.8510638297872362</v>
      </c>
      <c r="Z206" s="397">
        <v>72.846441947565552</v>
      </c>
      <c r="AA206" s="397">
        <v>0.60344827586207828</v>
      </c>
      <c r="AB206" s="397">
        <v>0.60344827586207828</v>
      </c>
      <c r="AC206" s="397">
        <v>6.3810391978122141</v>
      </c>
      <c r="AD206" s="397">
        <v>77.78532608695653</v>
      </c>
      <c r="AE206" s="397">
        <v>0.52677787532924469</v>
      </c>
      <c r="AF206" s="397">
        <v>0.52677787532924469</v>
      </c>
      <c r="AG206" s="397">
        <v>5.5299539170507046</v>
      </c>
      <c r="AH206" s="397">
        <v>73.674121405750796</v>
      </c>
      <c r="AI206" s="397">
        <v>0.43554006968642511</v>
      </c>
      <c r="AJ206" s="397">
        <v>0.43554006968642511</v>
      </c>
      <c r="AK206" s="397">
        <v>4.7229791099000948</v>
      </c>
      <c r="AL206" s="397">
        <v>75.52770448548813</v>
      </c>
      <c r="AM206" s="397">
        <v>0.52677787532924469</v>
      </c>
      <c r="AN206" s="397">
        <v>0.52677787532924469</v>
      </c>
      <c r="AO206" s="397">
        <v>4.9495875343721423</v>
      </c>
      <c r="AP206" s="397">
        <v>76.853642811089614</v>
      </c>
      <c r="AQ206" s="397">
        <v>1.5332197614991401</v>
      </c>
      <c r="AR206" s="397">
        <v>1.5332197614991401</v>
      </c>
      <c r="AS206" s="397">
        <v>7.7757685352622019</v>
      </c>
    </row>
    <row r="207" spans="1:45">
      <c r="A207" s="484">
        <v>40575</v>
      </c>
      <c r="B207" s="397">
        <v>77.254217568353695</v>
      </c>
      <c r="C207" s="397">
        <v>2.7863777089783355</v>
      </c>
      <c r="D207" s="397">
        <v>6.4102564102564088</v>
      </c>
      <c r="E207" s="397">
        <v>17.107583774250429</v>
      </c>
      <c r="F207" s="397">
        <v>80.455407969639481</v>
      </c>
      <c r="G207" s="397">
        <v>1.3545816733067824</v>
      </c>
      <c r="H207" s="397">
        <v>2.2508038585208965</v>
      </c>
      <c r="I207" s="397">
        <v>19.436619718309856</v>
      </c>
      <c r="J207" s="397">
        <v>84.459459459459467</v>
      </c>
      <c r="K207" s="397">
        <v>0.35682426404997614</v>
      </c>
      <c r="L207" s="397">
        <v>0.80645161290323131</v>
      </c>
      <c r="M207" s="397">
        <v>4.3599257884972218</v>
      </c>
      <c r="N207" s="397">
        <v>80.380577427821521</v>
      </c>
      <c r="O207" s="397">
        <v>1.5754560530679953</v>
      </c>
      <c r="P207" s="397">
        <v>3.7256562235393744</v>
      </c>
      <c r="Q207" s="397">
        <v>10.859728506787334</v>
      </c>
      <c r="R207" s="397">
        <v>74.558080808080803</v>
      </c>
      <c r="S207" s="397">
        <v>1.2864493996569593</v>
      </c>
      <c r="T207" s="397">
        <v>1.9861830742659947</v>
      </c>
      <c r="U207" s="397">
        <v>7.1687840290381075</v>
      </c>
      <c r="V207" s="397">
        <v>64.905660377358487</v>
      </c>
      <c r="W207" s="397">
        <v>0.83752093802344518</v>
      </c>
      <c r="X207" s="397">
        <v>1.7751479289940875</v>
      </c>
      <c r="Y207" s="397">
        <v>6.2665489849955947</v>
      </c>
      <c r="Z207" s="397">
        <v>73.84519350811486</v>
      </c>
      <c r="AA207" s="397">
        <v>1.3710368466152403</v>
      </c>
      <c r="AB207" s="397">
        <v>1.982758620689637</v>
      </c>
      <c r="AC207" s="397">
        <v>7.1557971014492523</v>
      </c>
      <c r="AD207" s="397">
        <v>78.464673913043484</v>
      </c>
      <c r="AE207" s="397">
        <v>0.87336244541485542</v>
      </c>
      <c r="AF207" s="397">
        <v>1.404741000877948</v>
      </c>
      <c r="AG207" s="397">
        <v>5.8661778185151263</v>
      </c>
      <c r="AH207" s="397">
        <v>74.440894568690098</v>
      </c>
      <c r="AI207" s="397">
        <v>1.0407632263660105</v>
      </c>
      <c r="AJ207" s="397">
        <v>1.4808362369338255</v>
      </c>
      <c r="AK207" s="397">
        <v>5.2393857271906228</v>
      </c>
      <c r="AL207" s="397">
        <v>76.253298153034294</v>
      </c>
      <c r="AM207" s="397">
        <v>0.9606986899563168</v>
      </c>
      <c r="AN207" s="397">
        <v>1.4925373134328197</v>
      </c>
      <c r="AO207" s="397">
        <v>5.4744525547445306</v>
      </c>
      <c r="AP207" s="397">
        <v>78.01418439716312</v>
      </c>
      <c r="AQ207" s="397">
        <v>1.5100671140939568</v>
      </c>
      <c r="AR207" s="397">
        <v>3.0664395229982944</v>
      </c>
      <c r="AS207" s="397">
        <v>9.5022624434389229</v>
      </c>
    </row>
    <row r="208" spans="1:45">
      <c r="A208" s="484">
        <v>40603</v>
      </c>
      <c r="B208" s="397">
        <v>79.872018615474119</v>
      </c>
      <c r="C208" s="397">
        <v>3.388554216867476</v>
      </c>
      <c r="D208" s="397">
        <v>10.016025641025635</v>
      </c>
      <c r="E208" s="397">
        <v>18.977469670710562</v>
      </c>
      <c r="F208" s="397">
        <v>83.175205566097418</v>
      </c>
      <c r="G208" s="397">
        <v>3.3805031446540852</v>
      </c>
      <c r="H208" s="397">
        <v>5.7073954983922732</v>
      </c>
      <c r="I208" s="397">
        <v>22.325581395348834</v>
      </c>
      <c r="J208" s="397">
        <v>84.684684684684683</v>
      </c>
      <c r="K208" s="397">
        <v>0.26666666666666572</v>
      </c>
      <c r="L208" s="397">
        <v>1.0752688172043037</v>
      </c>
      <c r="M208" s="397">
        <v>4.4444444444444287</v>
      </c>
      <c r="N208" s="397">
        <v>82.020997375328079</v>
      </c>
      <c r="O208" s="397">
        <v>2.0408163265306172</v>
      </c>
      <c r="P208" s="397">
        <v>5.8425063505503658</v>
      </c>
      <c r="Q208" s="397">
        <v>11.906893464637406</v>
      </c>
      <c r="R208" s="397">
        <v>75.315656565656553</v>
      </c>
      <c r="S208" s="397">
        <v>1.0160880609652736</v>
      </c>
      <c r="T208" s="397">
        <v>3.0224525043177835</v>
      </c>
      <c r="U208" s="397">
        <v>7.47747747747745</v>
      </c>
      <c r="V208" s="397">
        <v>65.498652291105117</v>
      </c>
      <c r="W208" s="397">
        <v>0.91362126245846298</v>
      </c>
      <c r="X208" s="397">
        <v>2.7049873203719415</v>
      </c>
      <c r="Y208" s="397">
        <v>6.0209424083769676</v>
      </c>
      <c r="Z208" s="397">
        <v>74.531835205992522</v>
      </c>
      <c r="AA208" s="397">
        <v>0.9298393913778682</v>
      </c>
      <c r="AB208" s="397">
        <v>2.9310344827586192</v>
      </c>
      <c r="AC208" s="397">
        <v>7.3741007194244617</v>
      </c>
      <c r="AD208" s="397">
        <v>79.008152173913047</v>
      </c>
      <c r="AE208" s="397">
        <v>0.69264069264069406</v>
      </c>
      <c r="AF208" s="397">
        <v>2.1071115013169219</v>
      </c>
      <c r="AG208" s="397">
        <v>6.0164083865086582</v>
      </c>
      <c r="AH208" s="397">
        <v>74.824281150159734</v>
      </c>
      <c r="AI208" s="397">
        <v>0.51502145922745513</v>
      </c>
      <c r="AJ208" s="397">
        <v>2.0034843205575044</v>
      </c>
      <c r="AK208" s="397">
        <v>5.2111410601976615</v>
      </c>
      <c r="AL208" s="397">
        <v>76.583113456464375</v>
      </c>
      <c r="AM208" s="397">
        <v>0.43252595155709628</v>
      </c>
      <c r="AN208" s="397">
        <v>1.9315188762071926</v>
      </c>
      <c r="AO208" s="397">
        <v>5.2583862194016291</v>
      </c>
      <c r="AP208" s="397">
        <v>79.303675048355899</v>
      </c>
      <c r="AQ208" s="397">
        <v>1.6528925619834638</v>
      </c>
      <c r="AR208" s="397">
        <v>4.7700170357751261</v>
      </c>
      <c r="AS208" s="397">
        <v>10.313901345291484</v>
      </c>
    </row>
    <row r="209" spans="1:45">
      <c r="A209" s="484">
        <v>40634</v>
      </c>
      <c r="B209" s="397">
        <v>79.406631762652708</v>
      </c>
      <c r="C209" s="397">
        <v>-0.58266569555716785</v>
      </c>
      <c r="D209" s="397">
        <v>9.375</v>
      </c>
      <c r="E209" s="397">
        <v>15.874363327674018</v>
      </c>
      <c r="F209" s="397">
        <v>83.870967741935488</v>
      </c>
      <c r="G209" s="397">
        <v>0.83650190114067868</v>
      </c>
      <c r="H209" s="397">
        <v>6.5916398713826254</v>
      </c>
      <c r="I209" s="397">
        <v>22.550831792975941</v>
      </c>
      <c r="J209" s="397">
        <v>84.159159159159159</v>
      </c>
      <c r="K209" s="397">
        <v>-0.62056737588652311</v>
      </c>
      <c r="L209" s="397">
        <v>0.44802867383511114</v>
      </c>
      <c r="M209" s="397">
        <v>3.5087719298245474</v>
      </c>
      <c r="N209" s="397">
        <v>81.496062992125985</v>
      </c>
      <c r="O209" s="397">
        <v>-0.64000000000000057</v>
      </c>
      <c r="P209" s="397">
        <v>5.1651143099068548</v>
      </c>
      <c r="Q209" s="397">
        <v>9.9115044247787694</v>
      </c>
      <c r="R209" s="397">
        <v>75.378787878787875</v>
      </c>
      <c r="S209" s="397">
        <v>8.3822296730943435E-2</v>
      </c>
      <c r="T209" s="397">
        <v>3.1088082901554515</v>
      </c>
      <c r="U209" s="397">
        <v>7.5675675675675507</v>
      </c>
      <c r="V209" s="397">
        <v>65.552560646900261</v>
      </c>
      <c r="W209" s="397">
        <v>8.2304526748956164E-2</v>
      </c>
      <c r="X209" s="397">
        <v>2.7895181741335477</v>
      </c>
      <c r="Y209" s="397">
        <v>5.9233449477351883</v>
      </c>
      <c r="Z209" s="397">
        <v>74.656679151061184</v>
      </c>
      <c r="AA209" s="397">
        <v>0.16750418760469188</v>
      </c>
      <c r="AB209" s="397">
        <v>3.1034482758620641</v>
      </c>
      <c r="AC209" s="397">
        <v>7.4573225516621875</v>
      </c>
      <c r="AD209" s="397">
        <v>78.804347826086953</v>
      </c>
      <c r="AE209" s="397">
        <v>-0.25795356835770633</v>
      </c>
      <c r="AF209" s="397">
        <v>1.8437225636523067</v>
      </c>
      <c r="AG209" s="397">
        <v>5.6466302367941665</v>
      </c>
      <c r="AH209" s="397">
        <v>74.696485623003198</v>
      </c>
      <c r="AI209" s="397">
        <v>-0.17079419299741971</v>
      </c>
      <c r="AJ209" s="397">
        <v>1.8292682926829542</v>
      </c>
      <c r="AK209" s="397">
        <v>4.8430493273542652</v>
      </c>
      <c r="AL209" s="397">
        <v>76.451187335092342</v>
      </c>
      <c r="AM209" s="397">
        <v>-0.17226528854436651</v>
      </c>
      <c r="AN209" s="397">
        <v>1.7559262510974349</v>
      </c>
      <c r="AO209" s="397">
        <v>4.9818840579710013</v>
      </c>
      <c r="AP209" s="397">
        <v>79.04577691811734</v>
      </c>
      <c r="AQ209" s="397">
        <v>-0.32520325203252298</v>
      </c>
      <c r="AR209" s="397">
        <v>4.4293015332197427</v>
      </c>
      <c r="AS209" s="397">
        <v>9.0747330960853958</v>
      </c>
    </row>
    <row r="210" spans="1:45">
      <c r="A210" s="484">
        <v>40664</v>
      </c>
      <c r="B210" s="397">
        <v>78.999418266433977</v>
      </c>
      <c r="C210" s="397">
        <v>-0.512820512820511</v>
      </c>
      <c r="D210" s="397">
        <v>8.814102564102555</v>
      </c>
      <c r="E210" s="397">
        <v>19.227392449517126</v>
      </c>
      <c r="F210" s="397">
        <v>83.934218848829858</v>
      </c>
      <c r="G210" s="397">
        <v>7.5414781297126865E-2</v>
      </c>
      <c r="H210" s="397">
        <v>6.6720257234726574</v>
      </c>
      <c r="I210" s="397">
        <v>22.191528545119724</v>
      </c>
      <c r="J210" s="397">
        <v>84.309309309309313</v>
      </c>
      <c r="K210" s="397">
        <v>0.17841213202498807</v>
      </c>
      <c r="L210" s="397">
        <v>0.62724014336916412</v>
      </c>
      <c r="M210" s="397">
        <v>3.3118675252989789</v>
      </c>
      <c r="N210" s="397">
        <v>81.364829396325462</v>
      </c>
      <c r="O210" s="397">
        <v>-0.16103059581320167</v>
      </c>
      <c r="P210" s="397">
        <v>4.9957662997459806</v>
      </c>
      <c r="Q210" s="397">
        <v>11.410601976639697</v>
      </c>
      <c r="R210" s="397">
        <v>75.631313131313121</v>
      </c>
      <c r="S210" s="397">
        <v>0.33500837520936955</v>
      </c>
      <c r="T210" s="397">
        <v>3.4542314335060524</v>
      </c>
      <c r="U210" s="397">
        <v>7.7338129496402814</v>
      </c>
      <c r="V210" s="397">
        <v>65.714285714285708</v>
      </c>
      <c r="W210" s="397">
        <v>0.24671052631579471</v>
      </c>
      <c r="X210" s="397">
        <v>3.0431107354184235</v>
      </c>
      <c r="Y210" s="397">
        <v>5.9079061685490757</v>
      </c>
      <c r="Z210" s="397">
        <v>74.843945068664183</v>
      </c>
      <c r="AA210" s="397">
        <v>0.25083612040133119</v>
      </c>
      <c r="AB210" s="397">
        <v>3.3620689655172526</v>
      </c>
      <c r="AC210" s="397">
        <v>7.6301615798922882</v>
      </c>
      <c r="AD210" s="397">
        <v>79.008152173913047</v>
      </c>
      <c r="AE210" s="397">
        <v>0.25862068965518858</v>
      </c>
      <c r="AF210" s="397">
        <v>2.1071115013169219</v>
      </c>
      <c r="AG210" s="397">
        <v>5.631244323342429</v>
      </c>
      <c r="AH210" s="397">
        <v>74.888178913738017</v>
      </c>
      <c r="AI210" s="397">
        <v>0.25662959794694018</v>
      </c>
      <c r="AJ210" s="397">
        <v>2.0905923344947723</v>
      </c>
      <c r="AK210" s="397">
        <v>4.9239033124440539</v>
      </c>
      <c r="AL210" s="397">
        <v>76.583113456464375</v>
      </c>
      <c r="AM210" s="397">
        <v>0.17256255392578623</v>
      </c>
      <c r="AN210" s="397">
        <v>1.9315188762071926</v>
      </c>
      <c r="AO210" s="397">
        <v>4.9728752260398039</v>
      </c>
      <c r="AP210" s="397">
        <v>79.04577691811734</v>
      </c>
      <c r="AQ210" s="397">
        <v>0</v>
      </c>
      <c r="AR210" s="397">
        <v>4.4293015332197427</v>
      </c>
      <c r="AS210" s="397">
        <v>10.152740341419573</v>
      </c>
    </row>
    <row r="211" spans="1:45">
      <c r="A211" s="484">
        <v>40695</v>
      </c>
      <c r="B211" s="397">
        <v>76.439790575916234</v>
      </c>
      <c r="C211" s="397">
        <v>-3.2400589101620056</v>
      </c>
      <c r="D211" s="397">
        <v>5.2884615384615472</v>
      </c>
      <c r="E211" s="397">
        <v>14.360313315926888</v>
      </c>
      <c r="F211" s="397">
        <v>82.605945604048074</v>
      </c>
      <c r="G211" s="397">
        <v>-1.5825169555388072</v>
      </c>
      <c r="H211" s="397">
        <v>4.9839228295819709</v>
      </c>
      <c r="I211" s="397">
        <v>18.511796733212321</v>
      </c>
      <c r="J211" s="397">
        <v>85.585585585585591</v>
      </c>
      <c r="K211" s="397">
        <v>1.5138023152270677</v>
      </c>
      <c r="L211" s="397">
        <v>2.1505376344086073</v>
      </c>
      <c r="M211" s="397">
        <v>4.3956043956044084</v>
      </c>
      <c r="N211" s="397">
        <v>80.446194225721783</v>
      </c>
      <c r="O211" s="397">
        <v>-1.1290322580645267</v>
      </c>
      <c r="P211" s="397">
        <v>3.8103302286198044</v>
      </c>
      <c r="Q211" s="397">
        <v>9.4642857142857082</v>
      </c>
      <c r="R211" s="397">
        <v>76.01010101010101</v>
      </c>
      <c r="S211" s="397">
        <v>0.50083472454092259</v>
      </c>
      <c r="T211" s="397">
        <v>3.972366148531961</v>
      </c>
      <c r="U211" s="397">
        <v>7.788719785138781</v>
      </c>
      <c r="V211" s="397">
        <v>66.415094339622641</v>
      </c>
      <c r="W211" s="397">
        <v>1.0664479081214324</v>
      </c>
      <c r="X211" s="397">
        <v>4.1420118343195327</v>
      </c>
      <c r="Y211" s="397">
        <v>6.7590987868284174</v>
      </c>
      <c r="Z211" s="397">
        <v>75.280898876404507</v>
      </c>
      <c r="AA211" s="397">
        <v>0.58381984987489943</v>
      </c>
      <c r="AB211" s="397">
        <v>3.9655172413793309</v>
      </c>
      <c r="AC211" s="397">
        <v>7.6785714285714164</v>
      </c>
      <c r="AD211" s="397">
        <v>79.755434782608702</v>
      </c>
      <c r="AE211" s="397">
        <v>0.94582975064487584</v>
      </c>
      <c r="AF211" s="397">
        <v>3.0728709394205396</v>
      </c>
      <c r="AG211" s="397">
        <v>6.1482820976492008</v>
      </c>
      <c r="AH211" s="397">
        <v>75.271565495207668</v>
      </c>
      <c r="AI211" s="397">
        <v>0.51194539249146942</v>
      </c>
      <c r="AJ211" s="397">
        <v>2.6132404181184796</v>
      </c>
      <c r="AK211" s="397">
        <v>4.9910873440285286</v>
      </c>
      <c r="AL211" s="397">
        <v>76.912928759894456</v>
      </c>
      <c r="AM211" s="397">
        <v>0.43066322136088786</v>
      </c>
      <c r="AN211" s="397">
        <v>2.3705004389815514</v>
      </c>
      <c r="AO211" s="397">
        <v>5.0450450450450433</v>
      </c>
      <c r="AP211" s="397">
        <v>78.594455190199881</v>
      </c>
      <c r="AQ211" s="397">
        <v>-0.57096247960845403</v>
      </c>
      <c r="AR211" s="397">
        <v>3.8330494037478644</v>
      </c>
      <c r="AS211" s="397">
        <v>8.8392857142857224</v>
      </c>
    </row>
    <row r="212" spans="1:45">
      <c r="A212" s="484">
        <v>40725</v>
      </c>
      <c r="B212" s="397">
        <v>75.916230366492144</v>
      </c>
      <c r="C212" s="397">
        <v>-0.68493150684932402</v>
      </c>
      <c r="D212" s="397">
        <v>4.5673076923076934</v>
      </c>
      <c r="E212" s="397">
        <v>14.173228346456696</v>
      </c>
      <c r="F212" s="397">
        <v>81.973434535104374</v>
      </c>
      <c r="G212" s="397">
        <v>-0.76569678407349784</v>
      </c>
      <c r="H212" s="397">
        <v>4.1800643086816507</v>
      </c>
      <c r="I212" s="397">
        <v>14.893617021276583</v>
      </c>
      <c r="J212" s="397">
        <v>85.660660660660668</v>
      </c>
      <c r="K212" s="397">
        <v>8.7719298245630739E-2</v>
      </c>
      <c r="L212" s="397">
        <v>2.2401433691756125</v>
      </c>
      <c r="M212" s="397">
        <v>3.9162112932604742</v>
      </c>
      <c r="N212" s="397">
        <v>80.249343832020998</v>
      </c>
      <c r="O212" s="397">
        <v>-0.24469820554648436</v>
      </c>
      <c r="P212" s="397">
        <v>3.556308213378486</v>
      </c>
      <c r="Q212" s="397">
        <v>9.1964285714285694</v>
      </c>
      <c r="R212" s="397">
        <v>76.452020202020194</v>
      </c>
      <c r="S212" s="397">
        <v>0.5813953488371908</v>
      </c>
      <c r="T212" s="397">
        <v>4.5768566493955092</v>
      </c>
      <c r="U212" s="397">
        <v>8.0285459411240083</v>
      </c>
      <c r="V212" s="397">
        <v>66.846361185983824</v>
      </c>
      <c r="W212" s="397">
        <v>0.64935064935065157</v>
      </c>
      <c r="X212" s="397">
        <v>4.8182586644125251</v>
      </c>
      <c r="Y212" s="397">
        <v>7.1737251512532225</v>
      </c>
      <c r="Z212" s="397">
        <v>75.71785268414483</v>
      </c>
      <c r="AA212" s="397">
        <v>0.58043117744610129</v>
      </c>
      <c r="AB212" s="397">
        <v>4.5689655172413808</v>
      </c>
      <c r="AC212" s="397">
        <v>8.0142475512021463</v>
      </c>
      <c r="AD212" s="397">
        <v>80.095108695652186</v>
      </c>
      <c r="AE212" s="397">
        <v>0.42589437819422926</v>
      </c>
      <c r="AF212" s="397">
        <v>3.5118525021948983</v>
      </c>
      <c r="AG212" s="397">
        <v>6.1206120612061312</v>
      </c>
      <c r="AH212" s="397">
        <v>75.591054313099036</v>
      </c>
      <c r="AI212" s="397">
        <v>0.42444821731749016</v>
      </c>
      <c r="AJ212" s="397">
        <v>3.0487804878048763</v>
      </c>
      <c r="AK212" s="397">
        <v>5.1555555555555515</v>
      </c>
      <c r="AL212" s="397">
        <v>77.242744063324537</v>
      </c>
      <c r="AM212" s="397">
        <v>0.42881646655233396</v>
      </c>
      <c r="AN212" s="397">
        <v>2.8094820017559243</v>
      </c>
      <c r="AO212" s="397">
        <v>5.2111410601976615</v>
      </c>
      <c r="AP212" s="397">
        <v>78.594455190199881</v>
      </c>
      <c r="AQ212" s="397">
        <v>0</v>
      </c>
      <c r="AR212" s="397">
        <v>3.8330494037478644</v>
      </c>
      <c r="AS212" s="397">
        <v>8.7421944692239322</v>
      </c>
    </row>
    <row r="213" spans="1:45">
      <c r="A213" s="484">
        <v>40756</v>
      </c>
      <c r="B213" s="397">
        <v>78.068644560791157</v>
      </c>
      <c r="C213" s="397">
        <v>2.8352490421456054</v>
      </c>
      <c r="D213" s="397">
        <v>7.5320512820512704</v>
      </c>
      <c r="E213" s="397">
        <v>15.094339622641513</v>
      </c>
      <c r="F213" s="397">
        <v>83.238456672991774</v>
      </c>
      <c r="G213" s="397">
        <v>1.5432098765431874</v>
      </c>
      <c r="H213" s="397">
        <v>5.7877813504822768</v>
      </c>
      <c r="I213" s="397">
        <v>13.939393939393923</v>
      </c>
      <c r="J213" s="397">
        <v>85.660660660660668</v>
      </c>
      <c r="K213" s="397">
        <v>0</v>
      </c>
      <c r="L213" s="397">
        <v>2.2401433691756125</v>
      </c>
      <c r="M213" s="397">
        <v>3.6330608537693081</v>
      </c>
      <c r="N213" s="397">
        <v>81.430446194225723</v>
      </c>
      <c r="O213" s="397">
        <v>1.4717906786590333</v>
      </c>
      <c r="P213" s="397">
        <v>5.0804403048264106</v>
      </c>
      <c r="Q213" s="397">
        <v>9.532215357458071</v>
      </c>
      <c r="R213" s="397">
        <v>76.515151515151516</v>
      </c>
      <c r="S213" s="397">
        <v>8.2576383154432165E-2</v>
      </c>
      <c r="T213" s="397">
        <v>4.6632124352331772</v>
      </c>
      <c r="U213" s="397">
        <v>7.7333333333333485</v>
      </c>
      <c r="V213" s="397">
        <v>67.11590296495956</v>
      </c>
      <c r="W213" s="397">
        <v>0.40322580645160144</v>
      </c>
      <c r="X213" s="397">
        <v>5.2409129332206135</v>
      </c>
      <c r="Y213" s="397">
        <v>7.0507308684436794</v>
      </c>
      <c r="Z213" s="397">
        <v>75.780274656679168</v>
      </c>
      <c r="AA213" s="397">
        <v>8.2440230832659722E-2</v>
      </c>
      <c r="AB213" s="397">
        <v>4.6551724137931245</v>
      </c>
      <c r="AC213" s="397">
        <v>7.7196095829636278</v>
      </c>
      <c r="AD213" s="397">
        <v>80.095108695652186</v>
      </c>
      <c r="AE213" s="397">
        <v>0</v>
      </c>
      <c r="AF213" s="397">
        <v>3.5118525021948983</v>
      </c>
      <c r="AG213" s="397">
        <v>5.7399103139013476</v>
      </c>
      <c r="AH213" s="397">
        <v>75.654952076677318</v>
      </c>
      <c r="AI213" s="397">
        <v>8.4530853761634717E-2</v>
      </c>
      <c r="AJ213" s="397">
        <v>3.1358885017421727</v>
      </c>
      <c r="AK213" s="397">
        <v>4.778761061946895</v>
      </c>
      <c r="AL213" s="397">
        <v>77.308707124010553</v>
      </c>
      <c r="AM213" s="397">
        <v>8.5397096498724068E-2</v>
      </c>
      <c r="AN213" s="397">
        <v>2.8972783143107961</v>
      </c>
      <c r="AO213" s="397">
        <v>5.0179211469534124</v>
      </c>
      <c r="AP213" s="397">
        <v>79.368149580915528</v>
      </c>
      <c r="AQ213" s="397">
        <v>0.98441345365050381</v>
      </c>
      <c r="AR213" s="397">
        <v>4.8551959114139436</v>
      </c>
      <c r="AS213" s="397">
        <v>8.8417329796640161</v>
      </c>
    </row>
    <row r="214" spans="1:45">
      <c r="A214" s="484">
        <v>40787</v>
      </c>
      <c r="B214" s="397">
        <v>78.010471204188477</v>
      </c>
      <c r="C214" s="397">
        <v>-7.4515648286137548E-2</v>
      </c>
      <c r="D214" s="397">
        <v>7.451923076923066</v>
      </c>
      <c r="E214" s="397">
        <v>17.117903930130993</v>
      </c>
      <c r="F214" s="397">
        <v>82.542694497153704</v>
      </c>
      <c r="G214" s="397">
        <v>-0.83586626139816644</v>
      </c>
      <c r="H214" s="397">
        <v>4.9035369774919531</v>
      </c>
      <c r="I214" s="397">
        <v>12.113402061855652</v>
      </c>
      <c r="J214" s="397">
        <v>85.885885885885898</v>
      </c>
      <c r="K214" s="397">
        <v>0.26292725679229534</v>
      </c>
      <c r="L214" s="397">
        <v>2.5089605734767133</v>
      </c>
      <c r="M214" s="397">
        <v>4</v>
      </c>
      <c r="N214" s="397">
        <v>81.430446194225723</v>
      </c>
      <c r="O214" s="397">
        <v>0</v>
      </c>
      <c r="P214" s="397">
        <v>5.0804403048264106</v>
      </c>
      <c r="Q214" s="397">
        <v>10.606060606060595</v>
      </c>
      <c r="R214" s="397">
        <v>76.704545454545453</v>
      </c>
      <c r="S214" s="397">
        <v>0.2475247524752433</v>
      </c>
      <c r="T214" s="397">
        <v>4.9222797927461386</v>
      </c>
      <c r="U214" s="397">
        <v>7.2374227714033594</v>
      </c>
      <c r="V214" s="397">
        <v>67.277628032345007</v>
      </c>
      <c r="W214" s="397">
        <v>0.24096385542169685</v>
      </c>
      <c r="X214" s="397">
        <v>5.4945054945055034</v>
      </c>
      <c r="Y214" s="397">
        <v>6.9408740359897081</v>
      </c>
      <c r="Z214" s="397">
        <v>75.967540574282154</v>
      </c>
      <c r="AA214" s="397">
        <v>0.24711696869850641</v>
      </c>
      <c r="AB214" s="397">
        <v>4.9137931034482563</v>
      </c>
      <c r="AC214" s="397">
        <v>7.2246696035242337</v>
      </c>
      <c r="AD214" s="397">
        <v>80.298913043478265</v>
      </c>
      <c r="AE214" s="397">
        <v>0.25445292620864279</v>
      </c>
      <c r="AF214" s="397">
        <v>3.7752414398595278</v>
      </c>
      <c r="AG214" s="397">
        <v>5.7245080500894545</v>
      </c>
      <c r="AH214" s="397">
        <v>75.910543130990405</v>
      </c>
      <c r="AI214" s="397">
        <v>0.3378378378378244</v>
      </c>
      <c r="AJ214" s="397">
        <v>3.4843205574912872</v>
      </c>
      <c r="AK214" s="397">
        <v>4.5774647887323709</v>
      </c>
      <c r="AL214" s="397">
        <v>77.440633245382585</v>
      </c>
      <c r="AM214" s="397">
        <v>0.1706484641638184</v>
      </c>
      <c r="AN214" s="397">
        <v>3.0728709394205396</v>
      </c>
      <c r="AO214" s="397">
        <v>4.727921498661928</v>
      </c>
      <c r="AP214" s="397">
        <v>79.497098646034814</v>
      </c>
      <c r="AQ214" s="397">
        <v>0.16246953696183652</v>
      </c>
      <c r="AR214" s="397">
        <v>5.0255536626916353</v>
      </c>
      <c r="AS214" s="397">
        <v>9.4055013309671551</v>
      </c>
    </row>
    <row r="215" spans="1:45">
      <c r="A215" s="484">
        <v>40817</v>
      </c>
      <c r="B215" s="397">
        <v>75.683536940081439</v>
      </c>
      <c r="C215" s="397">
        <v>-2.982848620432506</v>
      </c>
      <c r="D215" s="397">
        <v>4.2467948717948616</v>
      </c>
      <c r="E215" s="397">
        <v>7.1663920922569986</v>
      </c>
      <c r="F215" s="397">
        <v>81.27767235926629</v>
      </c>
      <c r="G215" s="397">
        <v>-1.5325670498084349</v>
      </c>
      <c r="H215" s="397">
        <v>3.2958199356912985</v>
      </c>
      <c r="I215" s="397">
        <v>6.8162926018287635</v>
      </c>
      <c r="J215" s="397">
        <v>86.336336336336345</v>
      </c>
      <c r="K215" s="397">
        <v>0.52447552447551971</v>
      </c>
      <c r="L215" s="397">
        <v>3.046594982078858</v>
      </c>
      <c r="M215" s="397">
        <v>3.9783001808318232</v>
      </c>
      <c r="N215" s="397">
        <v>80.380577427821521</v>
      </c>
      <c r="O215" s="397">
        <v>-1.2892828364222453</v>
      </c>
      <c r="P215" s="397">
        <v>3.7256562235393744</v>
      </c>
      <c r="Q215" s="397">
        <v>5.6945642795513294</v>
      </c>
      <c r="R215" s="397">
        <v>76.893939393939391</v>
      </c>
      <c r="S215" s="397">
        <v>0.24691358024691112</v>
      </c>
      <c r="T215" s="397">
        <v>5.1813471502590858</v>
      </c>
      <c r="U215" s="397">
        <v>7.1240105540897076</v>
      </c>
      <c r="V215" s="397">
        <v>67.70889487870619</v>
      </c>
      <c r="W215" s="397">
        <v>0.6410256410256352</v>
      </c>
      <c r="X215" s="397">
        <v>6.1707523245984675</v>
      </c>
      <c r="Y215" s="397">
        <v>6.8027210884353622</v>
      </c>
      <c r="Z215" s="397">
        <v>76.154806491885154</v>
      </c>
      <c r="AA215" s="397">
        <v>0.24650780608052969</v>
      </c>
      <c r="AB215" s="397">
        <v>5.1724137931034448</v>
      </c>
      <c r="AC215" s="397">
        <v>7.1115013169446968</v>
      </c>
      <c r="AD215" s="397">
        <v>80.638586956521749</v>
      </c>
      <c r="AE215" s="397">
        <v>0.42301184433163996</v>
      </c>
      <c r="AF215" s="397">
        <v>4.2142230026339007</v>
      </c>
      <c r="AG215" s="397">
        <v>5.6990204808548697</v>
      </c>
      <c r="AH215" s="397">
        <v>76.230031948881788</v>
      </c>
      <c r="AI215" s="397">
        <v>0.42087542087543284</v>
      </c>
      <c r="AJ215" s="397">
        <v>3.9198606271777123</v>
      </c>
      <c r="AK215" s="397">
        <v>4.3744531933508313</v>
      </c>
      <c r="AL215" s="397">
        <v>77.836411609498683</v>
      </c>
      <c r="AM215" s="397">
        <v>0.5110732538330609</v>
      </c>
      <c r="AN215" s="397">
        <v>3.5996488147497843</v>
      </c>
      <c r="AO215" s="397">
        <v>4.6099290780141899</v>
      </c>
      <c r="AP215" s="397">
        <v>78.852353320438425</v>
      </c>
      <c r="AQ215" s="397">
        <v>-0.81103000811030768</v>
      </c>
      <c r="AR215" s="397">
        <v>4.1737649063032336</v>
      </c>
      <c r="AS215" s="397">
        <v>6.1631944444444429</v>
      </c>
    </row>
    <row r="216" spans="1:45">
      <c r="A216" s="484">
        <v>40848</v>
      </c>
      <c r="B216" s="397">
        <v>74.520069808027912</v>
      </c>
      <c r="C216" s="397">
        <v>-1.53727901614144</v>
      </c>
      <c r="D216" s="397">
        <v>2.6442307692307452</v>
      </c>
      <c r="E216" s="397">
        <v>5.9553349875930195</v>
      </c>
      <c r="F216" s="397">
        <v>79.633143580012657</v>
      </c>
      <c r="G216" s="397">
        <v>-2.0233463035019383</v>
      </c>
      <c r="H216" s="397">
        <v>1.2057877813504803</v>
      </c>
      <c r="I216" s="397">
        <v>3.1967213114754145</v>
      </c>
      <c r="J216" s="397">
        <v>87.087087087087099</v>
      </c>
      <c r="K216" s="397">
        <v>0.86956521739129755</v>
      </c>
      <c r="L216" s="397">
        <v>3.9426523297491087</v>
      </c>
      <c r="M216" s="397">
        <v>4.0358744394618924</v>
      </c>
      <c r="N216" s="397">
        <v>80.052493438320212</v>
      </c>
      <c r="O216" s="397">
        <v>-0.40816326530611491</v>
      </c>
      <c r="P216" s="397">
        <v>3.3022861981371676</v>
      </c>
      <c r="Q216" s="397">
        <v>4.9913941480206603</v>
      </c>
      <c r="R216" s="397">
        <v>77.209595959595958</v>
      </c>
      <c r="S216" s="397">
        <v>0.41050903119868565</v>
      </c>
      <c r="T216" s="397">
        <v>5.6131260794473263</v>
      </c>
      <c r="U216" s="397">
        <v>6.8122270742358069</v>
      </c>
      <c r="V216" s="397">
        <v>67.762803234501348</v>
      </c>
      <c r="W216" s="397">
        <v>7.9617834394923648E-2</v>
      </c>
      <c r="X216" s="397">
        <v>6.2552831783601022</v>
      </c>
      <c r="Y216" s="397">
        <v>6.2552831783601022</v>
      </c>
      <c r="Z216" s="397">
        <v>76.529338327091139</v>
      </c>
      <c r="AA216" s="397">
        <v>0.49180327868852203</v>
      </c>
      <c r="AB216" s="397">
        <v>5.6896551724137794</v>
      </c>
      <c r="AC216" s="397">
        <v>6.7944250871080101</v>
      </c>
      <c r="AD216" s="397">
        <v>81.114130434782609</v>
      </c>
      <c r="AE216" s="397">
        <v>0.58972198820555377</v>
      </c>
      <c r="AF216" s="397">
        <v>4.8287971905179887</v>
      </c>
      <c r="AG216" s="397">
        <v>5.4770318021201376</v>
      </c>
      <c r="AH216" s="397">
        <v>76.613418530351439</v>
      </c>
      <c r="AI216" s="397">
        <v>0.50293378038558956</v>
      </c>
      <c r="AJ216" s="397">
        <v>4.4425087108014054</v>
      </c>
      <c r="AK216" s="397">
        <v>4.6247818499127504</v>
      </c>
      <c r="AL216" s="397">
        <v>78.232189973614766</v>
      </c>
      <c r="AM216" s="397">
        <v>0.5084745762711691</v>
      </c>
      <c r="AN216" s="397">
        <v>4.1264266900790147</v>
      </c>
      <c r="AO216" s="397">
        <v>4.5855379188712391</v>
      </c>
      <c r="AP216" s="397">
        <v>78.787878787878782</v>
      </c>
      <c r="AQ216" s="397">
        <v>-8.1766148814395478E-2</v>
      </c>
      <c r="AR216" s="397">
        <v>4.0885860306643735</v>
      </c>
      <c r="AS216" s="397">
        <v>5.6179775280898809</v>
      </c>
    </row>
    <row r="217" spans="1:45">
      <c r="A217" s="484">
        <v>40878</v>
      </c>
      <c r="B217" s="397">
        <v>75.450843513670733</v>
      </c>
      <c r="C217" s="397">
        <v>1.2490241998438734</v>
      </c>
      <c r="D217" s="397">
        <v>3.926282051282044</v>
      </c>
      <c r="E217" s="397">
        <v>3.926282051282044</v>
      </c>
      <c r="F217" s="397">
        <v>79.380139152435177</v>
      </c>
      <c r="G217" s="397">
        <v>-0.31771247021444537</v>
      </c>
      <c r="H217" s="397">
        <v>0.88424437299035219</v>
      </c>
      <c r="I217" s="397">
        <v>0.88424437299035219</v>
      </c>
      <c r="J217" s="397">
        <v>87.912912912912915</v>
      </c>
      <c r="K217" s="397">
        <v>0.94827586206895376</v>
      </c>
      <c r="L217" s="397">
        <v>4.9283154121863646</v>
      </c>
      <c r="M217" s="397">
        <v>4.9283154121863646</v>
      </c>
      <c r="N217" s="397">
        <v>80.905511811023629</v>
      </c>
      <c r="O217" s="397">
        <v>1.0655737704918096</v>
      </c>
      <c r="P217" s="397">
        <v>4.4030482641828996</v>
      </c>
      <c r="Q217" s="397">
        <v>4.4030482641828996</v>
      </c>
      <c r="R217" s="397">
        <v>77.525252525252512</v>
      </c>
      <c r="S217" s="397">
        <v>0.40883074407193476</v>
      </c>
      <c r="T217" s="397">
        <v>6.0449050086355669</v>
      </c>
      <c r="U217" s="397">
        <v>6.0449050086355669</v>
      </c>
      <c r="V217" s="397">
        <v>68.032345013477084</v>
      </c>
      <c r="W217" s="397">
        <v>0.39777247414478722</v>
      </c>
      <c r="X217" s="397">
        <v>6.6779374471682189</v>
      </c>
      <c r="Y217" s="397">
        <v>6.6779374471682189</v>
      </c>
      <c r="Z217" s="397">
        <v>76.779026217228477</v>
      </c>
      <c r="AA217" s="397">
        <v>0.32626427406199809</v>
      </c>
      <c r="AB217" s="397">
        <v>6.0344827586206833</v>
      </c>
      <c r="AC217" s="397">
        <v>6.0344827586206833</v>
      </c>
      <c r="AD217" s="397">
        <v>81.657608695652172</v>
      </c>
      <c r="AE217" s="397">
        <v>0.6700167504187533</v>
      </c>
      <c r="AF217" s="397">
        <v>5.5311676909569627</v>
      </c>
      <c r="AG217" s="397">
        <v>5.5311676909569627</v>
      </c>
      <c r="AH217" s="397">
        <v>76.996805111821089</v>
      </c>
      <c r="AI217" s="397">
        <v>0.50041701417849538</v>
      </c>
      <c r="AJ217" s="397">
        <v>4.9651567944251127</v>
      </c>
      <c r="AK217" s="397">
        <v>4.9651567944251127</v>
      </c>
      <c r="AL217" s="397">
        <v>78.627968337730863</v>
      </c>
      <c r="AM217" s="397">
        <v>0.50590219224284283</v>
      </c>
      <c r="AN217" s="397">
        <v>4.653204565408231</v>
      </c>
      <c r="AO217" s="397">
        <v>4.653204565408231</v>
      </c>
      <c r="AP217" s="397">
        <v>79.432624113475171</v>
      </c>
      <c r="AQ217" s="397">
        <v>0.81833060556463977</v>
      </c>
      <c r="AR217" s="397">
        <v>4.9403747870528036</v>
      </c>
      <c r="AS217" s="397">
        <v>4.9403747870528036</v>
      </c>
    </row>
    <row r="218" spans="1:45">
      <c r="A218" s="484">
        <v>40909</v>
      </c>
      <c r="B218" s="397">
        <v>76.672484002326939</v>
      </c>
      <c r="C218" s="397">
        <v>1.6191210485736462</v>
      </c>
      <c r="D218" s="397">
        <v>1.6191210485736462</v>
      </c>
      <c r="E218" s="397">
        <v>2.0123839009288105</v>
      </c>
      <c r="F218" s="397">
        <v>78.684376976597108</v>
      </c>
      <c r="G218" s="397">
        <v>-0.87649402390437103</v>
      </c>
      <c r="H218" s="397">
        <v>-0.87649402390437103</v>
      </c>
      <c r="I218" s="397">
        <v>-0.87649402390437103</v>
      </c>
      <c r="J218" s="397">
        <v>88.738738738738746</v>
      </c>
      <c r="K218" s="397">
        <v>0.9393680614859079</v>
      </c>
      <c r="L218" s="397">
        <v>0.9393680614859079</v>
      </c>
      <c r="M218" s="397">
        <v>5.4415700267618234</v>
      </c>
      <c r="N218" s="397">
        <v>81.955380577427832</v>
      </c>
      <c r="O218" s="397">
        <v>1.2976480129764951</v>
      </c>
      <c r="P218" s="397">
        <v>1.2976480129764951</v>
      </c>
      <c r="Q218" s="397">
        <v>3.5655058043117833</v>
      </c>
      <c r="R218" s="397">
        <v>78.030303030303017</v>
      </c>
      <c r="S218" s="397">
        <v>0.65146579804560645</v>
      </c>
      <c r="T218" s="397">
        <v>0.65146579804560645</v>
      </c>
      <c r="U218" s="397">
        <v>6.0034305317324197</v>
      </c>
      <c r="V218" s="397">
        <v>68.625336927223714</v>
      </c>
      <c r="W218" s="397">
        <v>0.87163232963550286</v>
      </c>
      <c r="X218" s="397">
        <v>0.87163232963550286</v>
      </c>
      <c r="Y218" s="397">
        <v>6.6164154103852724</v>
      </c>
      <c r="Z218" s="397">
        <v>77.278401997503124</v>
      </c>
      <c r="AA218" s="397">
        <v>0.65040650406503175</v>
      </c>
      <c r="AB218" s="397">
        <v>0.65040650406503175</v>
      </c>
      <c r="AC218" s="397">
        <v>6.0839760068551811</v>
      </c>
      <c r="AD218" s="397">
        <v>82.269021739130437</v>
      </c>
      <c r="AE218" s="397">
        <v>0.74875207986688963</v>
      </c>
      <c r="AF218" s="397">
        <v>0.74875207986688963</v>
      </c>
      <c r="AG218" s="397">
        <v>5.7641921397379718</v>
      </c>
      <c r="AH218" s="397">
        <v>77.635782747603827</v>
      </c>
      <c r="AI218" s="397">
        <v>0.82987551867219622</v>
      </c>
      <c r="AJ218" s="397">
        <v>0.82987551867219622</v>
      </c>
      <c r="AK218" s="397">
        <v>5.3772766695576735</v>
      </c>
      <c r="AL218" s="397">
        <v>79.221635883905009</v>
      </c>
      <c r="AM218" s="397">
        <v>0.75503355704698549</v>
      </c>
      <c r="AN218" s="397">
        <v>0.75503355704698549</v>
      </c>
      <c r="AO218" s="397">
        <v>4.8908296943231306</v>
      </c>
      <c r="AP218" s="397">
        <v>80.270793036750476</v>
      </c>
      <c r="AQ218" s="397">
        <v>1.0551948051948017</v>
      </c>
      <c r="AR218" s="397">
        <v>1.0551948051948017</v>
      </c>
      <c r="AS218" s="397">
        <v>4.4463087248322068</v>
      </c>
    </row>
    <row r="219" spans="1:45">
      <c r="A219" s="484">
        <v>40940</v>
      </c>
      <c r="B219" s="397">
        <v>77.312390924956375</v>
      </c>
      <c r="C219" s="397">
        <v>0.83459787556905951</v>
      </c>
      <c r="D219" s="397">
        <v>2.4672320740169766</v>
      </c>
      <c r="E219" s="397">
        <v>7.530120481928293E-2</v>
      </c>
      <c r="F219" s="397">
        <v>78.747628083491463</v>
      </c>
      <c r="G219" s="397">
        <v>8.0385852090003596E-2</v>
      </c>
      <c r="H219" s="397">
        <v>-0.79681274900399046</v>
      </c>
      <c r="I219" s="397">
        <v>-2.1226415094339757</v>
      </c>
      <c r="J219" s="397">
        <v>89.86486486486487</v>
      </c>
      <c r="K219" s="397">
        <v>1.2690355329949057</v>
      </c>
      <c r="L219" s="397">
        <v>2.2203245089666979</v>
      </c>
      <c r="M219" s="397">
        <v>6.4000000000000057</v>
      </c>
      <c r="N219" s="397">
        <v>82.808398950131235</v>
      </c>
      <c r="O219" s="397">
        <v>1.0408326661328857</v>
      </c>
      <c r="P219" s="397">
        <v>2.3519870235198681</v>
      </c>
      <c r="Q219" s="397">
        <v>3.0204081632653015</v>
      </c>
      <c r="R219" s="397">
        <v>79.797979797979792</v>
      </c>
      <c r="S219" s="397">
        <v>2.2653721682847987</v>
      </c>
      <c r="T219" s="397">
        <v>2.9315960912052077</v>
      </c>
      <c r="U219" s="397">
        <v>7.027942421676542</v>
      </c>
      <c r="V219" s="397">
        <v>70.673854447439339</v>
      </c>
      <c r="W219" s="397">
        <v>2.9850746268656536</v>
      </c>
      <c r="X219" s="397">
        <v>3.8827258320126532</v>
      </c>
      <c r="Y219" s="397">
        <v>8.8870431893687538</v>
      </c>
      <c r="Z219" s="397">
        <v>79.08863920099877</v>
      </c>
      <c r="AA219" s="397">
        <v>2.3424878836833898</v>
      </c>
      <c r="AB219" s="397">
        <v>3.008130081300834</v>
      </c>
      <c r="AC219" s="397">
        <v>7.1005917159763499</v>
      </c>
      <c r="AD219" s="397">
        <v>83.831521739130437</v>
      </c>
      <c r="AE219" s="397">
        <v>1.8992568125516129</v>
      </c>
      <c r="AF219" s="397">
        <v>2.6622296173044901</v>
      </c>
      <c r="AG219" s="397">
        <v>6.8398268398268414</v>
      </c>
      <c r="AH219" s="397">
        <v>79.04153354632588</v>
      </c>
      <c r="AI219" s="397">
        <v>1.8106995884773767</v>
      </c>
      <c r="AJ219" s="397">
        <v>2.6556016597510279</v>
      </c>
      <c r="AK219" s="397">
        <v>6.1802575107296178</v>
      </c>
      <c r="AL219" s="397">
        <v>80.540897097625319</v>
      </c>
      <c r="AM219" s="397">
        <v>1.665278934221476</v>
      </c>
      <c r="AN219" s="397">
        <v>2.4328859060402692</v>
      </c>
      <c r="AO219" s="397">
        <v>5.622837370242209</v>
      </c>
      <c r="AP219" s="397">
        <v>81.495809155383625</v>
      </c>
      <c r="AQ219" s="397">
        <v>1.5261044176706946</v>
      </c>
      <c r="AR219" s="397">
        <v>2.5974025974025921</v>
      </c>
      <c r="AS219" s="397">
        <v>4.4628099173553721</v>
      </c>
    </row>
    <row r="220" spans="1:45">
      <c r="A220" s="484">
        <v>40969</v>
      </c>
      <c r="B220" s="397">
        <v>77.54508435136708</v>
      </c>
      <c r="C220" s="397">
        <v>0.30097817908200852</v>
      </c>
      <c r="D220" s="397">
        <v>2.7756360832690916</v>
      </c>
      <c r="E220" s="397">
        <v>-2.9133284777858677</v>
      </c>
      <c r="F220" s="397">
        <v>77.925363693864654</v>
      </c>
      <c r="G220" s="397">
        <v>-1.0441767068272867</v>
      </c>
      <c r="H220" s="397">
        <v>-1.8326693227091511</v>
      </c>
      <c r="I220" s="397">
        <v>-6.311787072243348</v>
      </c>
      <c r="J220" s="397">
        <v>89.86486486486487</v>
      </c>
      <c r="K220" s="397">
        <v>0</v>
      </c>
      <c r="L220" s="397">
        <v>2.2203245089666979</v>
      </c>
      <c r="M220" s="397">
        <v>6.1170212765957501</v>
      </c>
      <c r="N220" s="397">
        <v>82.939632545931758</v>
      </c>
      <c r="O220" s="397">
        <v>0.15847860538826808</v>
      </c>
      <c r="P220" s="397">
        <v>2.5141930251419353</v>
      </c>
      <c r="Q220" s="397">
        <v>1.1200000000000045</v>
      </c>
      <c r="R220" s="397">
        <v>80.618686868686865</v>
      </c>
      <c r="S220" s="397">
        <v>1.0284810126582187</v>
      </c>
      <c r="T220" s="397">
        <v>3.9902280130293235</v>
      </c>
      <c r="U220" s="397">
        <v>7.0410729253981685</v>
      </c>
      <c r="V220" s="397">
        <v>72.452830188679243</v>
      </c>
      <c r="W220" s="397">
        <v>2.5171624713959062</v>
      </c>
      <c r="X220" s="397">
        <v>6.4976228209191902</v>
      </c>
      <c r="Y220" s="397">
        <v>10.617283950617292</v>
      </c>
      <c r="Z220" s="397">
        <v>79.962546816479403</v>
      </c>
      <c r="AA220" s="397">
        <v>1.1049723756905792</v>
      </c>
      <c r="AB220" s="397">
        <v>4.1463414634146147</v>
      </c>
      <c r="AC220" s="397">
        <v>7.2864321608039972</v>
      </c>
      <c r="AD220" s="397">
        <v>84.307065217391298</v>
      </c>
      <c r="AE220" s="397">
        <v>0.56726094003241201</v>
      </c>
      <c r="AF220" s="397">
        <v>3.2445923460898456</v>
      </c>
      <c r="AG220" s="397">
        <v>6.7067927773000662</v>
      </c>
      <c r="AH220" s="397">
        <v>79.552715654952067</v>
      </c>
      <c r="AI220" s="397">
        <v>0.64672594987872856</v>
      </c>
      <c r="AJ220" s="397">
        <v>3.3195020746887849</v>
      </c>
      <c r="AK220" s="397">
        <v>6.3193851409052257</v>
      </c>
      <c r="AL220" s="397">
        <v>81.068601583113463</v>
      </c>
      <c r="AM220" s="397">
        <v>0.65520065520068727</v>
      </c>
      <c r="AN220" s="397">
        <v>3.1040268456375912</v>
      </c>
      <c r="AO220" s="397">
        <v>5.8570198105081914</v>
      </c>
      <c r="AP220" s="397">
        <v>81.882656350741456</v>
      </c>
      <c r="AQ220" s="397">
        <v>0.47468354430380089</v>
      </c>
      <c r="AR220" s="397">
        <v>3.0844155844155949</v>
      </c>
      <c r="AS220" s="397">
        <v>3.2520325203252014</v>
      </c>
    </row>
    <row r="221" spans="1:45">
      <c r="A221" s="484">
        <v>41000</v>
      </c>
      <c r="B221" s="397">
        <v>76.672484002326939</v>
      </c>
      <c r="C221" s="397">
        <v>-1.1252813203300889</v>
      </c>
      <c r="D221" s="397">
        <v>1.6191210485736462</v>
      </c>
      <c r="E221" s="397">
        <v>-3.4432234432234452</v>
      </c>
      <c r="F221" s="397">
        <v>78.178368121442134</v>
      </c>
      <c r="G221" s="397">
        <v>0.32467532467532578</v>
      </c>
      <c r="H221" s="397">
        <v>-1.5139442231075719</v>
      </c>
      <c r="I221" s="397">
        <v>-6.7873303167420858</v>
      </c>
      <c r="J221" s="397">
        <v>90.090090090090101</v>
      </c>
      <c r="K221" s="397">
        <v>0.2506265664160594</v>
      </c>
      <c r="L221" s="397">
        <v>2.4765157984628701</v>
      </c>
      <c r="M221" s="397">
        <v>7.0472792149866166</v>
      </c>
      <c r="N221" s="397">
        <v>82.545931758530187</v>
      </c>
      <c r="O221" s="397">
        <v>-0.47468354430378668</v>
      </c>
      <c r="P221" s="397">
        <v>2.0275750202757479</v>
      </c>
      <c r="Q221" s="397">
        <v>1.2882447665056418</v>
      </c>
      <c r="R221" s="397">
        <v>80.744949494949495</v>
      </c>
      <c r="S221" s="397">
        <v>0.15661707126078284</v>
      </c>
      <c r="T221" s="397">
        <v>4.1530944625407358</v>
      </c>
      <c r="U221" s="397">
        <v>7.1189279731993338</v>
      </c>
      <c r="V221" s="397">
        <v>72.884097035040426</v>
      </c>
      <c r="W221" s="397">
        <v>0.59523809523808779</v>
      </c>
      <c r="X221" s="397">
        <v>7.1315372424722625</v>
      </c>
      <c r="Y221" s="397">
        <v>11.184210526315795</v>
      </c>
      <c r="Z221" s="397">
        <v>80.149812734082417</v>
      </c>
      <c r="AA221" s="397">
        <v>0.23419203747074846</v>
      </c>
      <c r="AB221" s="397">
        <v>4.3902439024390247</v>
      </c>
      <c r="AC221" s="397">
        <v>7.3578595317725899</v>
      </c>
      <c r="AD221" s="397">
        <v>84.510869565217391</v>
      </c>
      <c r="AE221" s="397">
        <v>0.24174053182916566</v>
      </c>
      <c r="AF221" s="397">
        <v>3.4941763727121469</v>
      </c>
      <c r="AG221" s="397">
        <v>7.2413793103448256</v>
      </c>
      <c r="AH221" s="397">
        <v>79.744408945686899</v>
      </c>
      <c r="AI221" s="397">
        <v>0.24096385542169685</v>
      </c>
      <c r="AJ221" s="397">
        <v>3.5684647302904438</v>
      </c>
      <c r="AK221" s="397">
        <v>6.757912745936693</v>
      </c>
      <c r="AL221" s="397">
        <v>81.200527704485481</v>
      </c>
      <c r="AM221" s="397">
        <v>0.16273393002438752</v>
      </c>
      <c r="AN221" s="397">
        <v>3.271812080536904</v>
      </c>
      <c r="AO221" s="397">
        <v>6.2122519413287307</v>
      </c>
      <c r="AP221" s="397">
        <v>81.689232753062541</v>
      </c>
      <c r="AQ221" s="397">
        <v>-0.2362204724409338</v>
      </c>
      <c r="AR221" s="397">
        <v>2.8409090909091077</v>
      </c>
      <c r="AS221" s="397">
        <v>3.3442088091353952</v>
      </c>
    </row>
    <row r="222" spans="1:45">
      <c r="A222" s="484">
        <v>41030</v>
      </c>
      <c r="B222" s="397">
        <v>76.672484002326939</v>
      </c>
      <c r="C222" s="397">
        <v>0</v>
      </c>
      <c r="D222" s="397">
        <v>1.6191210485736462</v>
      </c>
      <c r="E222" s="397">
        <v>-2.9455081001472792</v>
      </c>
      <c r="F222" s="397">
        <v>77.862112586970269</v>
      </c>
      <c r="G222" s="397">
        <v>-0.40453074433658287</v>
      </c>
      <c r="H222" s="397">
        <v>-1.9123505976095743</v>
      </c>
      <c r="I222" s="397">
        <v>-7.2343632253202657</v>
      </c>
      <c r="J222" s="397">
        <v>90.465465465465471</v>
      </c>
      <c r="K222" s="397">
        <v>0.4166666666666714</v>
      </c>
      <c r="L222" s="397">
        <v>2.9035012809564478</v>
      </c>
      <c r="M222" s="397">
        <v>7.3018699910952733</v>
      </c>
      <c r="N222" s="397">
        <v>82.742782152230973</v>
      </c>
      <c r="O222" s="397">
        <v>0.2384737678855231</v>
      </c>
      <c r="P222" s="397">
        <v>2.2708840227088274</v>
      </c>
      <c r="Q222" s="397">
        <v>1.6935483870967687</v>
      </c>
      <c r="R222" s="397">
        <v>81.12373737373737</v>
      </c>
      <c r="S222" s="397">
        <v>0.46911649726348514</v>
      </c>
      <c r="T222" s="397">
        <v>4.64169381107493</v>
      </c>
      <c r="U222" s="397">
        <v>7.2621035058430863</v>
      </c>
      <c r="V222" s="397">
        <v>74.177897574123975</v>
      </c>
      <c r="W222" s="397">
        <v>1.7751479289940733</v>
      </c>
      <c r="X222" s="397">
        <v>9.0332805071315221</v>
      </c>
      <c r="Y222" s="397">
        <v>12.879409351927791</v>
      </c>
      <c r="Z222" s="397">
        <v>80.586766541822726</v>
      </c>
      <c r="AA222" s="397">
        <v>0.54517133956383645</v>
      </c>
      <c r="AB222" s="397">
        <v>4.9593495934959293</v>
      </c>
      <c r="AC222" s="397">
        <v>7.673060884070054</v>
      </c>
      <c r="AD222" s="397">
        <v>84.918478260869563</v>
      </c>
      <c r="AE222" s="397">
        <v>0.4823151125401921</v>
      </c>
      <c r="AF222" s="397">
        <v>3.9933444259567352</v>
      </c>
      <c r="AG222" s="397">
        <v>7.480653482373171</v>
      </c>
      <c r="AH222" s="397">
        <v>80.191693290734818</v>
      </c>
      <c r="AI222" s="397">
        <v>0.56089743589741659</v>
      </c>
      <c r="AJ222" s="397">
        <v>4.1493775933609811</v>
      </c>
      <c r="AK222" s="397">
        <v>7.0819112627986271</v>
      </c>
      <c r="AL222" s="397">
        <v>81.596306068601578</v>
      </c>
      <c r="AM222" s="397">
        <v>0.48740861088545273</v>
      </c>
      <c r="AN222" s="397">
        <v>3.775167785234899</v>
      </c>
      <c r="AO222" s="397">
        <v>6.5460809646856148</v>
      </c>
      <c r="AP222" s="397">
        <v>82.011605415860743</v>
      </c>
      <c r="AQ222" s="397">
        <v>0.39463299131807617</v>
      </c>
      <c r="AR222" s="397">
        <v>3.2467532467532578</v>
      </c>
      <c r="AS222" s="397">
        <v>3.7520391517128928</v>
      </c>
    </row>
    <row r="223" spans="1:45">
      <c r="A223" s="484">
        <v>41061</v>
      </c>
      <c r="B223" s="397">
        <v>75.218150087260042</v>
      </c>
      <c r="C223" s="397">
        <v>-1.896813353566003</v>
      </c>
      <c r="D223" s="397">
        <v>-0.30840400925210076</v>
      </c>
      <c r="E223" s="397">
        <v>-1.5981735159817276</v>
      </c>
      <c r="F223" s="397">
        <v>77.22960151802657</v>
      </c>
      <c r="G223" s="397">
        <v>-0.81234768480908315</v>
      </c>
      <c r="H223" s="397">
        <v>-2.7091633466135505</v>
      </c>
      <c r="I223" s="397">
        <v>-6.5084226646248027</v>
      </c>
      <c r="J223" s="397">
        <v>90.840840840840855</v>
      </c>
      <c r="K223" s="397">
        <v>0.41493775933612653</v>
      </c>
      <c r="L223" s="397">
        <v>3.3304867634500397</v>
      </c>
      <c r="M223" s="397">
        <v>6.1403508771930007</v>
      </c>
      <c r="N223" s="397">
        <v>82.086614173228341</v>
      </c>
      <c r="O223" s="397">
        <v>-0.793021411578124</v>
      </c>
      <c r="P223" s="397">
        <v>1.4598540145985197</v>
      </c>
      <c r="Q223" s="397">
        <v>2.0391517128874455</v>
      </c>
      <c r="R223" s="397">
        <v>81.37626262626263</v>
      </c>
      <c r="S223" s="397">
        <v>0.3112840466926059</v>
      </c>
      <c r="T223" s="397">
        <v>4.9674267100977261</v>
      </c>
      <c r="U223" s="397">
        <v>7.0598006644518136</v>
      </c>
      <c r="V223" s="397">
        <v>75.363881401617249</v>
      </c>
      <c r="W223" s="397">
        <v>1.5988372093023457</v>
      </c>
      <c r="X223" s="397">
        <v>10.776545166402542</v>
      </c>
      <c r="Y223" s="397">
        <v>13.474025974025977</v>
      </c>
      <c r="Z223" s="397">
        <v>80.898876404494388</v>
      </c>
      <c r="AA223" s="397">
        <v>0.38729666924864148</v>
      </c>
      <c r="AB223" s="397">
        <v>5.3658536585365653</v>
      </c>
      <c r="AC223" s="397">
        <v>7.4626865671641838</v>
      </c>
      <c r="AD223" s="397">
        <v>85.258152173913047</v>
      </c>
      <c r="AE223" s="397">
        <v>0.40000000000000568</v>
      </c>
      <c r="AF223" s="397">
        <v>4.4093178036605565</v>
      </c>
      <c r="AG223" s="397">
        <v>6.899488926746173</v>
      </c>
      <c r="AH223" s="397">
        <v>80.70287539936102</v>
      </c>
      <c r="AI223" s="397">
        <v>0.63745019920318668</v>
      </c>
      <c r="AJ223" s="397">
        <v>4.8132780082987381</v>
      </c>
      <c r="AK223" s="397">
        <v>7.2156196943972759</v>
      </c>
      <c r="AL223" s="397">
        <v>82.124010554089708</v>
      </c>
      <c r="AM223" s="397">
        <v>0.64672594987872856</v>
      </c>
      <c r="AN223" s="397">
        <v>4.4463087248322211</v>
      </c>
      <c r="AO223" s="397">
        <v>6.7753001715265952</v>
      </c>
      <c r="AP223" s="397">
        <v>81.689232753062541</v>
      </c>
      <c r="AQ223" s="397">
        <v>-0.39308176100630021</v>
      </c>
      <c r="AR223" s="397">
        <v>2.8409090909091077</v>
      </c>
      <c r="AS223" s="397">
        <v>3.9376538146021147</v>
      </c>
    </row>
    <row r="224" spans="1:45">
      <c r="A224" s="484">
        <v>41091</v>
      </c>
      <c r="B224" s="397">
        <v>75.218150087260042</v>
      </c>
      <c r="C224" s="397">
        <v>0</v>
      </c>
      <c r="D224" s="397">
        <v>-0.30840400925210076</v>
      </c>
      <c r="E224" s="397">
        <v>-0.91954022988504391</v>
      </c>
      <c r="F224" s="397">
        <v>77.1663504111322</v>
      </c>
      <c r="G224" s="397">
        <v>-8.1900081900073474E-2</v>
      </c>
      <c r="H224" s="397">
        <v>-2.7888446215139595</v>
      </c>
      <c r="I224" s="397">
        <v>-5.8641975308642031</v>
      </c>
      <c r="J224" s="397">
        <v>90.765765765765778</v>
      </c>
      <c r="K224" s="397">
        <v>-8.2644628099174611E-2</v>
      </c>
      <c r="L224" s="397">
        <v>3.245089666951344</v>
      </c>
      <c r="M224" s="397">
        <v>5.9596844872918524</v>
      </c>
      <c r="N224" s="397">
        <v>82.086614173228341</v>
      </c>
      <c r="O224" s="397">
        <v>0</v>
      </c>
      <c r="P224" s="397">
        <v>1.4598540145985197</v>
      </c>
      <c r="Q224" s="397">
        <v>2.2894521668029455</v>
      </c>
      <c r="R224" s="397">
        <v>81.565656565656553</v>
      </c>
      <c r="S224" s="397">
        <v>0.23273855702092305</v>
      </c>
      <c r="T224" s="397">
        <v>5.2117263843648232</v>
      </c>
      <c r="U224" s="397">
        <v>6.6886870355078401</v>
      </c>
      <c r="V224" s="397">
        <v>75.633423180592999</v>
      </c>
      <c r="W224" s="397">
        <v>0.3576537911301898</v>
      </c>
      <c r="X224" s="397">
        <v>11.172741679873226</v>
      </c>
      <c r="Y224" s="397">
        <v>13.145161290322591</v>
      </c>
      <c r="Z224" s="397">
        <v>81.086142322097388</v>
      </c>
      <c r="AA224" s="397">
        <v>0.23148148148149517</v>
      </c>
      <c r="AB224" s="397">
        <v>5.6097560975609753</v>
      </c>
      <c r="AC224" s="397">
        <v>7.0898598516075708</v>
      </c>
      <c r="AD224" s="397">
        <v>85.326086956521735</v>
      </c>
      <c r="AE224" s="397">
        <v>7.9681274900394783E-2</v>
      </c>
      <c r="AF224" s="397">
        <v>4.4925124792013236</v>
      </c>
      <c r="AG224" s="397">
        <v>6.5309584393553592</v>
      </c>
      <c r="AH224" s="397">
        <v>80.83067092651757</v>
      </c>
      <c r="AI224" s="397">
        <v>0.1583531274742711</v>
      </c>
      <c r="AJ224" s="397">
        <v>4.9792531120331773</v>
      </c>
      <c r="AK224" s="397">
        <v>6.9315300084530804</v>
      </c>
      <c r="AL224" s="397">
        <v>82.189973614775724</v>
      </c>
      <c r="AM224" s="397">
        <v>8.0321285140570353E-2</v>
      </c>
      <c r="AN224" s="397">
        <v>4.5302013422818845</v>
      </c>
      <c r="AO224" s="397">
        <v>6.4047822374039214</v>
      </c>
      <c r="AP224" s="397">
        <v>81.75370728562217</v>
      </c>
      <c r="AQ224" s="397">
        <v>7.8926598263606706E-2</v>
      </c>
      <c r="AR224" s="397">
        <v>2.922077922077932</v>
      </c>
      <c r="AS224" s="397">
        <v>4.0196882690730007</v>
      </c>
    </row>
    <row r="225" spans="1:45">
      <c r="A225" s="484">
        <v>41122</v>
      </c>
      <c r="B225" s="397">
        <v>74.287376381617221</v>
      </c>
      <c r="C225" s="397">
        <v>-1.2374323279195778</v>
      </c>
      <c r="D225" s="397">
        <v>-1.5420200462605891</v>
      </c>
      <c r="E225" s="397">
        <v>-4.8435171385991111</v>
      </c>
      <c r="F225" s="397">
        <v>77.29285262492094</v>
      </c>
      <c r="G225" s="397">
        <v>0.16393442622950261</v>
      </c>
      <c r="H225" s="397">
        <v>-2.6294820717131557</v>
      </c>
      <c r="I225" s="397">
        <v>-7.1428571428571388</v>
      </c>
      <c r="J225" s="397">
        <v>90.765765765765778</v>
      </c>
      <c r="K225" s="397">
        <v>0</v>
      </c>
      <c r="L225" s="397">
        <v>3.245089666951344</v>
      </c>
      <c r="M225" s="397">
        <v>5.9596844872918524</v>
      </c>
      <c r="N225" s="397">
        <v>81.561679790026247</v>
      </c>
      <c r="O225" s="397">
        <v>-0.63948840927257322</v>
      </c>
      <c r="P225" s="397">
        <v>0.81103000811029347</v>
      </c>
      <c r="Q225" s="397">
        <v>0.16116035455277711</v>
      </c>
      <c r="R225" s="397">
        <v>81.881313131313121</v>
      </c>
      <c r="S225" s="397">
        <v>0.38699690402476961</v>
      </c>
      <c r="T225" s="397">
        <v>5.6188925081433325</v>
      </c>
      <c r="U225" s="397">
        <v>7.0132013201319836</v>
      </c>
      <c r="V225" s="397">
        <v>75.795148247978432</v>
      </c>
      <c r="W225" s="397">
        <v>0.21382751247325871</v>
      </c>
      <c r="X225" s="397">
        <v>11.410459587955629</v>
      </c>
      <c r="Y225" s="397">
        <v>12.931726907630534</v>
      </c>
      <c r="Z225" s="397">
        <v>81.460674157303387</v>
      </c>
      <c r="AA225" s="397">
        <v>0.46189376443419405</v>
      </c>
      <c r="AB225" s="397">
        <v>6.0975609756097668</v>
      </c>
      <c r="AC225" s="397">
        <v>7.4958813838550213</v>
      </c>
      <c r="AD225" s="397">
        <v>85.529891304347828</v>
      </c>
      <c r="AE225" s="397">
        <v>0.2388535031847141</v>
      </c>
      <c r="AF225" s="397">
        <v>4.7420965058236249</v>
      </c>
      <c r="AG225" s="397">
        <v>6.7854113655640305</v>
      </c>
      <c r="AH225" s="397">
        <v>81.08626198083067</v>
      </c>
      <c r="AI225" s="397">
        <v>0.31620553359684322</v>
      </c>
      <c r="AJ225" s="397">
        <v>5.3112033195020842</v>
      </c>
      <c r="AK225" s="397">
        <v>7.1790540540540633</v>
      </c>
      <c r="AL225" s="397">
        <v>82.453825857519789</v>
      </c>
      <c r="AM225" s="397">
        <v>0.3210272873194242</v>
      </c>
      <c r="AN225" s="397">
        <v>4.8657718120805384</v>
      </c>
      <c r="AO225" s="397">
        <v>6.655290102389074</v>
      </c>
      <c r="AP225" s="397">
        <v>81.560283687943254</v>
      </c>
      <c r="AQ225" s="397">
        <v>-0.23659305993690793</v>
      </c>
      <c r="AR225" s="397">
        <v>2.6785714285714164</v>
      </c>
      <c r="AS225" s="397">
        <v>2.7619821283509509</v>
      </c>
    </row>
    <row r="226" spans="1:45">
      <c r="A226" s="484">
        <v>41153</v>
      </c>
      <c r="B226" s="397">
        <v>74.287376381617221</v>
      </c>
      <c r="C226" s="397">
        <v>0</v>
      </c>
      <c r="D226" s="397">
        <v>-1.5420200462605891</v>
      </c>
      <c r="E226" s="397">
        <v>-4.7725577926920124</v>
      </c>
      <c r="F226" s="397">
        <v>77.35610373181531</v>
      </c>
      <c r="G226" s="397">
        <v>8.1833060556462556E-2</v>
      </c>
      <c r="H226" s="397">
        <v>-2.549800796812761</v>
      </c>
      <c r="I226" s="397">
        <v>-6.2835249042145591</v>
      </c>
      <c r="J226" s="397">
        <v>90.990990990990994</v>
      </c>
      <c r="K226" s="397">
        <v>0.24813895781636575</v>
      </c>
      <c r="L226" s="397">
        <v>3.5012809564474878</v>
      </c>
      <c r="M226" s="397">
        <v>5.9440559440559326</v>
      </c>
      <c r="N226" s="397">
        <v>81.627296587926509</v>
      </c>
      <c r="O226" s="397">
        <v>8.0450522928401824E-2</v>
      </c>
      <c r="P226" s="397">
        <v>0.89213300892131997</v>
      </c>
      <c r="Q226" s="397">
        <v>0.24174053182916566</v>
      </c>
      <c r="R226" s="397">
        <v>82.196969696969688</v>
      </c>
      <c r="S226" s="397">
        <v>0.38550501156515793</v>
      </c>
      <c r="T226" s="397">
        <v>6.0260586319218277</v>
      </c>
      <c r="U226" s="397">
        <v>7.1604938271604794</v>
      </c>
      <c r="V226" s="397">
        <v>76.010781671159023</v>
      </c>
      <c r="W226" s="397">
        <v>0.28449502133712201</v>
      </c>
      <c r="X226" s="397">
        <v>11.727416798732165</v>
      </c>
      <c r="Y226" s="397">
        <v>12.980769230769226</v>
      </c>
      <c r="Z226" s="397">
        <v>81.710362047440711</v>
      </c>
      <c r="AA226" s="397">
        <v>0.3065134099616813</v>
      </c>
      <c r="AB226" s="397">
        <v>6.4227642276422756</v>
      </c>
      <c r="AC226" s="397">
        <v>7.5595727198028158</v>
      </c>
      <c r="AD226" s="397">
        <v>85.801630434782609</v>
      </c>
      <c r="AE226" s="397">
        <v>0.31771247021445959</v>
      </c>
      <c r="AF226" s="397">
        <v>5.074875207986679</v>
      </c>
      <c r="AG226" s="397">
        <v>6.8527918781725816</v>
      </c>
      <c r="AH226" s="397">
        <v>81.341853035143771</v>
      </c>
      <c r="AI226" s="397">
        <v>0.3152088258471224</v>
      </c>
      <c r="AJ226" s="397">
        <v>5.6431535269709627</v>
      </c>
      <c r="AK226" s="397">
        <v>7.1548821548821877</v>
      </c>
      <c r="AL226" s="397">
        <v>82.717678100263853</v>
      </c>
      <c r="AM226" s="397">
        <v>0.32000000000000739</v>
      </c>
      <c r="AN226" s="397">
        <v>5.2013422818792066</v>
      </c>
      <c r="AO226" s="397">
        <v>6.8143100511073271</v>
      </c>
      <c r="AP226" s="397">
        <v>81.689232753062541</v>
      </c>
      <c r="AQ226" s="397">
        <v>0.15810276679843582</v>
      </c>
      <c r="AR226" s="397">
        <v>2.8409090909091077</v>
      </c>
      <c r="AS226" s="397">
        <v>2.757502027575029</v>
      </c>
    </row>
    <row r="227" spans="1:45">
      <c r="A227" s="484">
        <v>41183</v>
      </c>
      <c r="B227" s="397">
        <v>73.182082606166375</v>
      </c>
      <c r="C227" s="397">
        <v>-1.4878621769773019</v>
      </c>
      <c r="D227" s="397">
        <v>-3.0069390902081778</v>
      </c>
      <c r="E227" s="397">
        <v>-3.305149884704079</v>
      </c>
      <c r="F227" s="397">
        <v>77.67235926628716</v>
      </c>
      <c r="G227" s="397">
        <v>0.40883074407193476</v>
      </c>
      <c r="H227" s="397">
        <v>-2.1513944223107728</v>
      </c>
      <c r="I227" s="397">
        <v>-4.4357976653696625</v>
      </c>
      <c r="J227" s="397">
        <v>91.366366366366378</v>
      </c>
      <c r="K227" s="397">
        <v>0.41254125412541498</v>
      </c>
      <c r="L227" s="397">
        <v>3.9282664389410797</v>
      </c>
      <c r="M227" s="397">
        <v>5.8260869565217348</v>
      </c>
      <c r="N227" s="397">
        <v>81.233595800524938</v>
      </c>
      <c r="O227" s="397">
        <v>-0.4823151125401921</v>
      </c>
      <c r="P227" s="397">
        <v>0.40551500405514673</v>
      </c>
      <c r="Q227" s="397">
        <v>1.0612244897959329</v>
      </c>
      <c r="R227" s="397">
        <v>82.26010101010101</v>
      </c>
      <c r="S227" s="397">
        <v>7.6804915514600225E-2</v>
      </c>
      <c r="T227" s="397">
        <v>6.1074918566775409</v>
      </c>
      <c r="U227" s="397">
        <v>6.9786535303776702</v>
      </c>
      <c r="V227" s="397">
        <v>76.388140161725062</v>
      </c>
      <c r="W227" s="397">
        <v>0.49645390070922701</v>
      </c>
      <c r="X227" s="397">
        <v>12.282091917591131</v>
      </c>
      <c r="Y227" s="397">
        <v>12.818471337579624</v>
      </c>
      <c r="Z227" s="397">
        <v>81.772784019975049</v>
      </c>
      <c r="AA227" s="397">
        <v>7.6394194041256469E-2</v>
      </c>
      <c r="AB227" s="397">
        <v>6.504065040650417</v>
      </c>
      <c r="AC227" s="397">
        <v>7.3770491803278873</v>
      </c>
      <c r="AD227" s="397">
        <v>86.005434782608688</v>
      </c>
      <c r="AE227" s="397">
        <v>0.23752969121140666</v>
      </c>
      <c r="AF227" s="397">
        <v>5.3244592346089803</v>
      </c>
      <c r="AG227" s="397">
        <v>6.6554338668912862</v>
      </c>
      <c r="AH227" s="397">
        <v>81.533546325878589</v>
      </c>
      <c r="AI227" s="397">
        <v>0.23566378633148588</v>
      </c>
      <c r="AJ227" s="397">
        <v>5.8921161825725932</v>
      </c>
      <c r="AK227" s="397">
        <v>6.9572506286672109</v>
      </c>
      <c r="AL227" s="397">
        <v>82.915567282321902</v>
      </c>
      <c r="AM227" s="397">
        <v>0.23923444976077235</v>
      </c>
      <c r="AN227" s="397">
        <v>5.453020134228197</v>
      </c>
      <c r="AO227" s="397">
        <v>6.5254237288135499</v>
      </c>
      <c r="AP227" s="397">
        <v>81.495809155383625</v>
      </c>
      <c r="AQ227" s="397">
        <v>-0.23677979479084854</v>
      </c>
      <c r="AR227" s="397">
        <v>2.5974025974025921</v>
      </c>
      <c r="AS227" s="397">
        <v>3.3524121013900299</v>
      </c>
    </row>
    <row r="228" spans="1:45">
      <c r="A228" s="484">
        <v>41214</v>
      </c>
      <c r="B228" s="397">
        <v>74.345549738219887</v>
      </c>
      <c r="C228" s="397">
        <v>1.5898251192368633</v>
      </c>
      <c r="D228" s="397">
        <v>-1.4649190439475746</v>
      </c>
      <c r="E228" s="397">
        <v>-0.23419203747072004</v>
      </c>
      <c r="F228" s="397">
        <v>78.494623655913983</v>
      </c>
      <c r="G228" s="397">
        <v>1.0586319218241158</v>
      </c>
      <c r="H228" s="397">
        <v>-1.1155378486055838</v>
      </c>
      <c r="I228" s="397">
        <v>-1.429706115965061</v>
      </c>
      <c r="J228" s="397">
        <v>91.516516516516532</v>
      </c>
      <c r="K228" s="397">
        <v>0.16433853738702453</v>
      </c>
      <c r="L228" s="397">
        <v>4.0990606319385279</v>
      </c>
      <c r="M228" s="397">
        <v>5.0862068965517295</v>
      </c>
      <c r="N228" s="397">
        <v>81.889763779527556</v>
      </c>
      <c r="O228" s="397">
        <v>0.80775444264942564</v>
      </c>
      <c r="P228" s="397">
        <v>1.2165450121654402</v>
      </c>
      <c r="Q228" s="397">
        <v>2.2950819672131075</v>
      </c>
      <c r="R228" s="397">
        <v>82.512626262626256</v>
      </c>
      <c r="S228" s="397">
        <v>0.30698388334610627</v>
      </c>
      <c r="T228" s="397">
        <v>6.433224755700337</v>
      </c>
      <c r="U228" s="397">
        <v>6.8683565004088223</v>
      </c>
      <c r="V228" s="397">
        <v>76.44204851752022</v>
      </c>
      <c r="W228" s="397">
        <v>7.0571630204668168E-2</v>
      </c>
      <c r="X228" s="397">
        <v>12.361331220285294</v>
      </c>
      <c r="Y228" s="397">
        <v>12.808273667462217</v>
      </c>
      <c r="Z228" s="397">
        <v>82.022471910112372</v>
      </c>
      <c r="AA228" s="397">
        <v>0.30534351145037419</v>
      </c>
      <c r="AB228" s="397">
        <v>6.82926829268294</v>
      </c>
      <c r="AC228" s="397">
        <v>7.1778140293637875</v>
      </c>
      <c r="AD228" s="397">
        <v>86.141304347826093</v>
      </c>
      <c r="AE228" s="397">
        <v>0.15797788309637895</v>
      </c>
      <c r="AF228" s="397">
        <v>5.4908485856905287</v>
      </c>
      <c r="AG228" s="397">
        <v>6.1976549413735427</v>
      </c>
      <c r="AH228" s="397">
        <v>81.78913738019169</v>
      </c>
      <c r="AI228" s="397">
        <v>0.31347962382446326</v>
      </c>
      <c r="AJ228" s="397">
        <v>6.2240663900415001</v>
      </c>
      <c r="AK228" s="397">
        <v>6.75562969140951</v>
      </c>
      <c r="AL228" s="397">
        <v>83.113456464379951</v>
      </c>
      <c r="AM228" s="397">
        <v>0.23866348448686381</v>
      </c>
      <c r="AN228" s="397">
        <v>5.7046979865772016</v>
      </c>
      <c r="AO228" s="397">
        <v>6.2394603709949621</v>
      </c>
      <c r="AP228" s="397">
        <v>82.011605415860743</v>
      </c>
      <c r="AQ228" s="397">
        <v>0.63291139240506311</v>
      </c>
      <c r="AR228" s="397">
        <v>3.2467532467532578</v>
      </c>
      <c r="AS228" s="397">
        <v>4.0916530278232557</v>
      </c>
    </row>
    <row r="229" spans="1:45">
      <c r="A229" s="484">
        <v>41244</v>
      </c>
      <c r="B229" s="397">
        <v>75.974403723094824</v>
      </c>
      <c r="C229" s="397">
        <v>2.1909233176838967</v>
      </c>
      <c r="D229" s="397">
        <v>0.6939090208172729</v>
      </c>
      <c r="E229" s="397">
        <v>0.6939090208172729</v>
      </c>
      <c r="F229" s="397">
        <v>79.063883617963327</v>
      </c>
      <c r="G229" s="397">
        <v>0.72522159548751119</v>
      </c>
      <c r="H229" s="397">
        <v>-0.39840637450198813</v>
      </c>
      <c r="I229" s="397">
        <v>-0.39840637450198813</v>
      </c>
      <c r="J229" s="397">
        <v>91.441441441441441</v>
      </c>
      <c r="K229" s="397">
        <v>-8.2034454470885976E-2</v>
      </c>
      <c r="L229" s="397">
        <v>4.0136635354397896</v>
      </c>
      <c r="M229" s="397">
        <v>4.0136635354397896</v>
      </c>
      <c r="N229" s="397">
        <v>82.808398950131235</v>
      </c>
      <c r="O229" s="397">
        <v>1.1217948717948616</v>
      </c>
      <c r="P229" s="397">
        <v>2.3519870235198681</v>
      </c>
      <c r="Q229" s="397">
        <v>2.3519870235198681</v>
      </c>
      <c r="R229" s="397">
        <v>82.702020202020194</v>
      </c>
      <c r="S229" s="397">
        <v>0.22953328232593151</v>
      </c>
      <c r="T229" s="397">
        <v>6.6775244299674341</v>
      </c>
      <c r="U229" s="397">
        <v>6.6775244299674341</v>
      </c>
      <c r="V229" s="397">
        <v>76.495956873315365</v>
      </c>
      <c r="W229" s="397">
        <v>7.0521861777137929E-2</v>
      </c>
      <c r="X229" s="397">
        <v>12.440570522979399</v>
      </c>
      <c r="Y229" s="397">
        <v>12.440570522979399</v>
      </c>
      <c r="Z229" s="397">
        <v>82.209737827715358</v>
      </c>
      <c r="AA229" s="397">
        <v>0.2283105022830938</v>
      </c>
      <c r="AB229" s="397">
        <v>7.0731707317073074</v>
      </c>
      <c r="AC229" s="397">
        <v>7.0731707317073074</v>
      </c>
      <c r="AD229" s="397">
        <v>86.277173913043484</v>
      </c>
      <c r="AE229" s="397">
        <v>0.15772870662461003</v>
      </c>
      <c r="AF229" s="397">
        <v>5.6572379367720629</v>
      </c>
      <c r="AG229" s="397">
        <v>5.6572379367720629</v>
      </c>
      <c r="AH229" s="397">
        <v>81.916932907348226</v>
      </c>
      <c r="AI229" s="397">
        <v>0.15624999999998579</v>
      </c>
      <c r="AJ229" s="397">
        <v>6.3900414937759109</v>
      </c>
      <c r="AK229" s="397">
        <v>6.3900414937759109</v>
      </c>
      <c r="AL229" s="397">
        <v>83.179419525065953</v>
      </c>
      <c r="AM229" s="397">
        <v>7.936507936506132E-2</v>
      </c>
      <c r="AN229" s="397">
        <v>5.7885906040268367</v>
      </c>
      <c r="AO229" s="397">
        <v>5.7885906040268367</v>
      </c>
      <c r="AP229" s="397">
        <v>82.591876208897474</v>
      </c>
      <c r="AQ229" s="397">
        <v>0.70754716981129206</v>
      </c>
      <c r="AR229" s="397">
        <v>3.9772727272727337</v>
      </c>
      <c r="AS229" s="397">
        <v>3.9772727272727337</v>
      </c>
    </row>
    <row r="230" spans="1:45">
      <c r="A230" s="484">
        <v>41275</v>
      </c>
      <c r="B230" s="397">
        <v>78.708551483420607</v>
      </c>
      <c r="C230" s="397">
        <v>3.5987748851455024</v>
      </c>
      <c r="D230" s="397">
        <v>3.5987748851455024</v>
      </c>
      <c r="E230" s="397">
        <v>2.6555386949924156</v>
      </c>
      <c r="F230" s="397">
        <v>79.190385831752067</v>
      </c>
      <c r="G230" s="397">
        <v>0.1600000000000108</v>
      </c>
      <c r="H230" s="397">
        <v>0.1600000000000108</v>
      </c>
      <c r="I230" s="397">
        <v>0.64308681672025614</v>
      </c>
      <c r="J230" s="397">
        <v>91.216216216216225</v>
      </c>
      <c r="K230" s="397">
        <v>-0.24630541871920286</v>
      </c>
      <c r="L230" s="397">
        <v>-0.24630541871920286</v>
      </c>
      <c r="M230" s="397">
        <v>2.791878172588838</v>
      </c>
      <c r="N230" s="397">
        <v>84.18635170603676</v>
      </c>
      <c r="O230" s="397">
        <v>1.6640253565768859</v>
      </c>
      <c r="P230" s="397">
        <v>1.6640253565768859</v>
      </c>
      <c r="Q230" s="397">
        <v>2.7221777421937645</v>
      </c>
      <c r="R230" s="397">
        <v>82.765151515151501</v>
      </c>
      <c r="S230" s="397">
        <v>7.6335877862604207E-2</v>
      </c>
      <c r="T230" s="397">
        <v>7.6335877862604207E-2</v>
      </c>
      <c r="U230" s="397">
        <v>6.0679611650485583</v>
      </c>
      <c r="V230" s="397">
        <v>76.873315363881389</v>
      </c>
      <c r="W230" s="397">
        <v>0.49330514446792506</v>
      </c>
      <c r="X230" s="397">
        <v>0.49330514446792506</v>
      </c>
      <c r="Y230" s="397">
        <v>12.018853102906519</v>
      </c>
      <c r="Z230" s="397">
        <v>82.334581772784034</v>
      </c>
      <c r="AA230" s="397">
        <v>0.15186028853455014</v>
      </c>
      <c r="AB230" s="397">
        <v>0.15186028853455014</v>
      </c>
      <c r="AC230" s="397">
        <v>6.5428109854604344</v>
      </c>
      <c r="AD230" s="397">
        <v>86.209239130434796</v>
      </c>
      <c r="AE230" s="397">
        <v>-7.8740157480311268E-2</v>
      </c>
      <c r="AF230" s="397">
        <v>-7.8740157480311268E-2</v>
      </c>
      <c r="AG230" s="397">
        <v>4.7894302229562413</v>
      </c>
      <c r="AH230" s="397">
        <v>82.172523961661341</v>
      </c>
      <c r="AI230" s="397">
        <v>0.31201248049923436</v>
      </c>
      <c r="AJ230" s="397">
        <v>0.31201248049923436</v>
      </c>
      <c r="AK230" s="397">
        <v>5.8436213991769534</v>
      </c>
      <c r="AL230" s="397">
        <v>83.245382585751983</v>
      </c>
      <c r="AM230" s="397">
        <v>7.9302141157839401E-2</v>
      </c>
      <c r="AN230" s="397">
        <v>7.9302141157839401E-2</v>
      </c>
      <c r="AO230" s="397">
        <v>5.0791007493755416</v>
      </c>
      <c r="AP230" s="397">
        <v>83.558994197292066</v>
      </c>
      <c r="AQ230" s="397">
        <v>1.1709601873536286</v>
      </c>
      <c r="AR230" s="397">
        <v>1.1709601873536286</v>
      </c>
      <c r="AS230" s="397">
        <v>4.0963855421686901</v>
      </c>
    </row>
    <row r="231" spans="1:45">
      <c r="A231" s="484">
        <v>41306</v>
      </c>
      <c r="B231" s="397">
        <v>76.614310645724245</v>
      </c>
      <c r="C231" s="397">
        <v>-2.6607538802661139</v>
      </c>
      <c r="D231" s="397">
        <v>0.84226646248085046</v>
      </c>
      <c r="E231" s="397">
        <v>-0.9029345372460682</v>
      </c>
      <c r="F231" s="397">
        <v>78.051865907653394</v>
      </c>
      <c r="G231" s="397">
        <v>-1.4376996805111872</v>
      </c>
      <c r="H231" s="397">
        <v>-1.2800000000000011</v>
      </c>
      <c r="I231" s="397">
        <v>-0.88353413654617441</v>
      </c>
      <c r="J231" s="397">
        <v>90.540540540540547</v>
      </c>
      <c r="K231" s="397">
        <v>-0.74074074074074758</v>
      </c>
      <c r="L231" s="397">
        <v>-0.98522167487683987</v>
      </c>
      <c r="M231" s="397">
        <v>0.75187969924812137</v>
      </c>
      <c r="N231" s="397">
        <v>82.742782152230973</v>
      </c>
      <c r="O231" s="397">
        <v>-1.7147310989867606</v>
      </c>
      <c r="P231" s="397">
        <v>-7.9239302694134039E-2</v>
      </c>
      <c r="Q231" s="397">
        <v>-7.9239302694134039E-2</v>
      </c>
      <c r="R231" s="397">
        <v>83.459595959595944</v>
      </c>
      <c r="S231" s="397">
        <v>0.83905415713196874</v>
      </c>
      <c r="T231" s="397">
        <v>0.91603053435113679</v>
      </c>
      <c r="U231" s="397">
        <v>4.5886075949366898</v>
      </c>
      <c r="V231" s="397">
        <v>79.514824797843659</v>
      </c>
      <c r="W231" s="397">
        <v>3.4361851332398459</v>
      </c>
      <c r="X231" s="397">
        <v>3.9464411557434715</v>
      </c>
      <c r="Y231" s="397">
        <v>12.509534706331053</v>
      </c>
      <c r="Z231" s="397">
        <v>83.146067415730343</v>
      </c>
      <c r="AA231" s="397">
        <v>0.98559514783926261</v>
      </c>
      <c r="AB231" s="397">
        <v>1.138952164009126</v>
      </c>
      <c r="AC231" s="397">
        <v>5.1302288871349475</v>
      </c>
      <c r="AD231" s="397">
        <v>86.413043478260875</v>
      </c>
      <c r="AE231" s="397">
        <v>0.23640661938533469</v>
      </c>
      <c r="AF231" s="397">
        <v>0.15748031496063675</v>
      </c>
      <c r="AG231" s="397">
        <v>3.0794165316045508</v>
      </c>
      <c r="AH231" s="397">
        <v>82.683706070287542</v>
      </c>
      <c r="AI231" s="397">
        <v>0.62208398133746812</v>
      </c>
      <c r="AJ231" s="397">
        <v>0.93603744149768886</v>
      </c>
      <c r="AK231" s="397">
        <v>4.6079223928860102</v>
      </c>
      <c r="AL231" s="397">
        <v>83.57519788918205</v>
      </c>
      <c r="AM231" s="397">
        <v>0.3961965134706702</v>
      </c>
      <c r="AN231" s="397">
        <v>0.47581284694686587</v>
      </c>
      <c r="AO231" s="397">
        <v>3.7674037674037635</v>
      </c>
      <c r="AP231" s="397">
        <v>82.914248871695676</v>
      </c>
      <c r="AQ231" s="397">
        <v>-0.77160493827160792</v>
      </c>
      <c r="AR231" s="397">
        <v>0.39032006245120954</v>
      </c>
      <c r="AS231" s="397">
        <v>1.7405063291139129</v>
      </c>
    </row>
    <row r="232" spans="1:45">
      <c r="A232" s="484">
        <v>41334</v>
      </c>
      <c r="B232" s="397">
        <v>76.614310645724245</v>
      </c>
      <c r="C232" s="397">
        <v>0</v>
      </c>
      <c r="D232" s="397">
        <v>0.84226646248085046</v>
      </c>
      <c r="E232" s="397">
        <v>-1.2003000750187738</v>
      </c>
      <c r="F232" s="397">
        <v>78.747628083491463</v>
      </c>
      <c r="G232" s="397">
        <v>0.89141004862236173</v>
      </c>
      <c r="H232" s="397">
        <v>-0.40000000000000568</v>
      </c>
      <c r="I232" s="397">
        <v>1.0551948051948017</v>
      </c>
      <c r="J232" s="397">
        <v>90.165165165165163</v>
      </c>
      <c r="K232" s="397">
        <v>-0.41459369817580694</v>
      </c>
      <c r="L232" s="397">
        <v>-1.3957307060755397</v>
      </c>
      <c r="M232" s="397">
        <v>0.33416875522138412</v>
      </c>
      <c r="N232" s="397">
        <v>82.611548556430449</v>
      </c>
      <c r="O232" s="397">
        <v>-0.15860428231562196</v>
      </c>
      <c r="P232" s="397">
        <v>-0.23771790808240212</v>
      </c>
      <c r="Q232" s="397">
        <v>-0.39556962025315556</v>
      </c>
      <c r="R232" s="397">
        <v>83.52272727272728</v>
      </c>
      <c r="S232" s="397">
        <v>7.5642965204252732E-2</v>
      </c>
      <c r="T232" s="397">
        <v>0.99236641221376942</v>
      </c>
      <c r="U232" s="397">
        <v>3.6021926389976642</v>
      </c>
      <c r="V232" s="397">
        <v>79.946091644204856</v>
      </c>
      <c r="W232" s="397">
        <v>0.54237288135594497</v>
      </c>
      <c r="X232" s="397">
        <v>4.510218463706849</v>
      </c>
      <c r="Y232" s="397">
        <v>10.342261904761912</v>
      </c>
      <c r="Z232" s="397">
        <v>83.208489388264681</v>
      </c>
      <c r="AA232" s="397">
        <v>7.5075075075091036E-2</v>
      </c>
      <c r="AB232" s="397">
        <v>1.2148823082764011</v>
      </c>
      <c r="AC232" s="397">
        <v>4.0593286494925849</v>
      </c>
      <c r="AD232" s="397">
        <v>86.277173913043484</v>
      </c>
      <c r="AE232" s="397">
        <v>-0.15723270440250303</v>
      </c>
      <c r="AF232" s="397">
        <v>0</v>
      </c>
      <c r="AG232" s="397">
        <v>2.3368251410153249</v>
      </c>
      <c r="AH232" s="397">
        <v>82.74760383386581</v>
      </c>
      <c r="AI232" s="397">
        <v>7.7279752704768612E-2</v>
      </c>
      <c r="AJ232" s="397">
        <v>1.0140405616224939</v>
      </c>
      <c r="AK232" s="397">
        <v>4.0160642570281198</v>
      </c>
      <c r="AL232" s="397">
        <v>83.707124010554097</v>
      </c>
      <c r="AM232" s="397">
        <v>0.15785319652725605</v>
      </c>
      <c r="AN232" s="397">
        <v>0.63441712926251626</v>
      </c>
      <c r="AO232" s="397">
        <v>3.2546786004882051</v>
      </c>
      <c r="AP232" s="397">
        <v>82.849774339136047</v>
      </c>
      <c r="AQ232" s="397">
        <v>-7.776049766717108E-2</v>
      </c>
      <c r="AR232" s="397">
        <v>0.31225604996099321</v>
      </c>
      <c r="AS232" s="397">
        <v>1.1811023622047259</v>
      </c>
    </row>
    <row r="233" spans="1:45">
      <c r="A233" s="484">
        <v>41365</v>
      </c>
      <c r="B233" s="397">
        <v>77.02152414194299</v>
      </c>
      <c r="C233" s="397">
        <v>0.53151100987093969</v>
      </c>
      <c r="D233" s="397">
        <v>1.3782542113323046</v>
      </c>
      <c r="E233" s="397">
        <v>0.45523520485583902</v>
      </c>
      <c r="F233" s="397">
        <v>78.810879190385833</v>
      </c>
      <c r="G233" s="397">
        <v>8.0321285140570353E-2</v>
      </c>
      <c r="H233" s="397">
        <v>-0.32000000000000739</v>
      </c>
      <c r="I233" s="397">
        <v>0.80906148867312311</v>
      </c>
      <c r="J233" s="397">
        <v>90.315315315315317</v>
      </c>
      <c r="K233" s="397">
        <v>0.16652789342215613</v>
      </c>
      <c r="L233" s="397">
        <v>-1.2315270935960569</v>
      </c>
      <c r="M233" s="397">
        <v>0.25</v>
      </c>
      <c r="N233" s="397">
        <v>82.874015748031496</v>
      </c>
      <c r="O233" s="397">
        <v>0.31771247021445959</v>
      </c>
      <c r="P233" s="397">
        <v>7.9239302694134039E-2</v>
      </c>
      <c r="Q233" s="397">
        <v>0.39745627980923359</v>
      </c>
      <c r="R233" s="397">
        <v>83.143939393939377</v>
      </c>
      <c r="S233" s="397">
        <v>-0.45351473922904972</v>
      </c>
      <c r="T233" s="397">
        <v>0.53435114503814418</v>
      </c>
      <c r="U233" s="397">
        <v>2.971071149335387</v>
      </c>
      <c r="V233" s="397">
        <v>80.539083557951486</v>
      </c>
      <c r="W233" s="397">
        <v>0.74173971679027773</v>
      </c>
      <c r="X233" s="397">
        <v>5.2854122621564414</v>
      </c>
      <c r="Y233" s="397">
        <v>10.502958579881664</v>
      </c>
      <c r="Z233" s="397">
        <v>82.958801498127357</v>
      </c>
      <c r="AA233" s="397">
        <v>-0.30007501875468279</v>
      </c>
      <c r="AB233" s="397">
        <v>0.91116173120731503</v>
      </c>
      <c r="AC233" s="397">
        <v>3.5046728971962438</v>
      </c>
      <c r="AD233" s="397">
        <v>86.209239130434796</v>
      </c>
      <c r="AE233" s="397">
        <v>-7.8740157480311268E-2</v>
      </c>
      <c r="AF233" s="397">
        <v>-7.8740157480311268E-2</v>
      </c>
      <c r="AG233" s="397">
        <v>2.0096463022508289</v>
      </c>
      <c r="AH233" s="397">
        <v>82.87539936102236</v>
      </c>
      <c r="AI233" s="397">
        <v>0.15444015444015236</v>
      </c>
      <c r="AJ233" s="397">
        <v>1.1700468018720898</v>
      </c>
      <c r="AK233" s="397">
        <v>3.926282051282044</v>
      </c>
      <c r="AL233" s="397">
        <v>83.641160949868066</v>
      </c>
      <c r="AM233" s="397">
        <v>-7.8802206461801916E-2</v>
      </c>
      <c r="AN233" s="397">
        <v>0.55511498810467685</v>
      </c>
      <c r="AO233" s="397">
        <v>3.0056864337936702</v>
      </c>
      <c r="AP233" s="397">
        <v>82.978723404255305</v>
      </c>
      <c r="AQ233" s="397">
        <v>0.15564202334627453</v>
      </c>
      <c r="AR233" s="397">
        <v>0.46838407494145429</v>
      </c>
      <c r="AS233" s="397">
        <v>1.5785319652722904</v>
      </c>
    </row>
    <row r="234" spans="1:45">
      <c r="A234" s="484">
        <v>41395</v>
      </c>
      <c r="B234" s="397">
        <v>75.974403723094824</v>
      </c>
      <c r="C234" s="397">
        <v>-1.3595166163141954</v>
      </c>
      <c r="D234" s="397">
        <v>0</v>
      </c>
      <c r="E234" s="397">
        <v>-0.91047040971169224</v>
      </c>
      <c r="F234" s="397">
        <v>78.810879190385833</v>
      </c>
      <c r="G234" s="397">
        <v>0</v>
      </c>
      <c r="H234" s="397">
        <v>-0.32000000000000739</v>
      </c>
      <c r="I234" s="397">
        <v>1.2185215272136389</v>
      </c>
      <c r="J234" s="397">
        <v>90.690690690690701</v>
      </c>
      <c r="K234" s="397">
        <v>0.41562759767248281</v>
      </c>
      <c r="L234" s="397">
        <v>-0.82101806239735708</v>
      </c>
      <c r="M234" s="397">
        <v>0.24896265560165887</v>
      </c>
      <c r="N234" s="397">
        <v>82.414698162729664</v>
      </c>
      <c r="O234" s="397">
        <v>-0.55423594615993466</v>
      </c>
      <c r="P234" s="397">
        <v>-0.47543581616481845</v>
      </c>
      <c r="Q234" s="397">
        <v>-0.3965107057890549</v>
      </c>
      <c r="R234" s="397">
        <v>83.333333333333329</v>
      </c>
      <c r="S234" s="397">
        <v>0.22779043280183942</v>
      </c>
      <c r="T234" s="397">
        <v>0.76335877862597101</v>
      </c>
      <c r="U234" s="397">
        <v>2.7237354085603016</v>
      </c>
      <c r="V234" s="397">
        <v>81.455525606468996</v>
      </c>
      <c r="W234" s="397">
        <v>1.1378848728246282</v>
      </c>
      <c r="X234" s="397">
        <v>6.4834390415785776</v>
      </c>
      <c r="Y234" s="397">
        <v>9.8110465116279215</v>
      </c>
      <c r="Z234" s="397">
        <v>83.146067415730343</v>
      </c>
      <c r="AA234" s="397">
        <v>0.22573363431150995</v>
      </c>
      <c r="AB234" s="397">
        <v>1.138952164009126</v>
      </c>
      <c r="AC234" s="397">
        <v>3.1758326878388772</v>
      </c>
      <c r="AD234" s="397">
        <v>86.480978260869563</v>
      </c>
      <c r="AE234" s="397">
        <v>0.31520882584710819</v>
      </c>
      <c r="AF234" s="397">
        <v>0.2362204724409338</v>
      </c>
      <c r="AG234" s="397">
        <v>1.8400000000000034</v>
      </c>
      <c r="AH234" s="397">
        <v>83.258785942492011</v>
      </c>
      <c r="AI234" s="397">
        <v>0.46260601387817246</v>
      </c>
      <c r="AJ234" s="397">
        <v>1.6380655226209058</v>
      </c>
      <c r="AK234" s="397">
        <v>3.8247011952191343</v>
      </c>
      <c r="AL234" s="397">
        <v>83.905013192612131</v>
      </c>
      <c r="AM234" s="397">
        <v>0.31545741324920584</v>
      </c>
      <c r="AN234" s="397">
        <v>0.87232355273592077</v>
      </c>
      <c r="AO234" s="397">
        <v>2.8294260307194747</v>
      </c>
      <c r="AP234" s="397">
        <v>82.720825274016775</v>
      </c>
      <c r="AQ234" s="397">
        <v>-0.31080031080028903</v>
      </c>
      <c r="AR234" s="397">
        <v>0.15612802498050371</v>
      </c>
      <c r="AS234" s="397">
        <v>0.86477987421385194</v>
      </c>
    </row>
    <row r="235" spans="1:45">
      <c r="A235" s="484">
        <v>41426</v>
      </c>
      <c r="B235" s="397">
        <v>76.381617219313554</v>
      </c>
      <c r="C235" s="397">
        <v>0.53598774885146838</v>
      </c>
      <c r="D235" s="397">
        <v>0.53598774885146838</v>
      </c>
      <c r="E235" s="397">
        <v>1.5467904098994438</v>
      </c>
      <c r="F235" s="397">
        <v>79.253636938646437</v>
      </c>
      <c r="G235" s="397">
        <v>0.56179775280899946</v>
      </c>
      <c r="H235" s="397">
        <v>0.23999999999999488</v>
      </c>
      <c r="I235" s="397">
        <v>2.6208026208026212</v>
      </c>
      <c r="J235" s="397">
        <v>91.141141141141148</v>
      </c>
      <c r="K235" s="397">
        <v>0.49668874172184019</v>
      </c>
      <c r="L235" s="397">
        <v>-0.32840722495893715</v>
      </c>
      <c r="M235" s="397">
        <v>0.33057851239668423</v>
      </c>
      <c r="N235" s="397">
        <v>82.874015748031496</v>
      </c>
      <c r="O235" s="397">
        <v>0.55732484076432343</v>
      </c>
      <c r="P235" s="397">
        <v>7.9239302694134039E-2</v>
      </c>
      <c r="Q235" s="397">
        <v>0.95923261390889536</v>
      </c>
      <c r="R235" s="397">
        <v>83.52272727272728</v>
      </c>
      <c r="S235" s="397">
        <v>0.22727272727274794</v>
      </c>
      <c r="T235" s="397">
        <v>0.99236641221376942</v>
      </c>
      <c r="U235" s="397">
        <v>2.6377036462373837</v>
      </c>
      <c r="V235" s="397">
        <v>81.778975741239876</v>
      </c>
      <c r="W235" s="397">
        <v>0.39708802117802122</v>
      </c>
      <c r="X235" s="397">
        <v>6.9062720225510787</v>
      </c>
      <c r="Y235" s="397">
        <v>8.5121602288984093</v>
      </c>
      <c r="Z235" s="397">
        <v>83.395755305867667</v>
      </c>
      <c r="AA235" s="397">
        <v>0.3003003003003073</v>
      </c>
      <c r="AB235" s="397">
        <v>1.4426727410782121</v>
      </c>
      <c r="AC235" s="397">
        <v>3.0864197530864175</v>
      </c>
      <c r="AD235" s="397">
        <v>86.820652173913047</v>
      </c>
      <c r="AE235" s="397">
        <v>0.39277297721918103</v>
      </c>
      <c r="AF235" s="397">
        <v>0.62992125984251857</v>
      </c>
      <c r="AG235" s="397">
        <v>1.8326693227091511</v>
      </c>
      <c r="AH235" s="397">
        <v>83.642172523961662</v>
      </c>
      <c r="AI235" s="397">
        <v>0.46047582501917361</v>
      </c>
      <c r="AJ235" s="397">
        <v>2.1060842433697502</v>
      </c>
      <c r="AK235" s="397">
        <v>3.6421219319081644</v>
      </c>
      <c r="AL235" s="397">
        <v>84.300791556728228</v>
      </c>
      <c r="AM235" s="397">
        <v>0.47169811320755173</v>
      </c>
      <c r="AN235" s="397">
        <v>1.3481363996828151</v>
      </c>
      <c r="AO235" s="397">
        <v>2.6506024096385516</v>
      </c>
      <c r="AP235" s="397">
        <v>83.107672469374606</v>
      </c>
      <c r="AQ235" s="397">
        <v>0.46765393608730221</v>
      </c>
      <c r="AR235" s="397">
        <v>0.624512099921958</v>
      </c>
      <c r="AS235" s="397">
        <v>1.7363851617995465</v>
      </c>
    </row>
    <row r="236" spans="1:45">
      <c r="A236" s="484">
        <v>41456</v>
      </c>
      <c r="B236" s="397">
        <v>76.788830715532285</v>
      </c>
      <c r="C236" s="397">
        <v>0.53313023610053278</v>
      </c>
      <c r="D236" s="397">
        <v>1.0719754977029083</v>
      </c>
      <c r="E236" s="397">
        <v>2.0881670533642591</v>
      </c>
      <c r="F236" s="397">
        <v>80.139152435167617</v>
      </c>
      <c r="G236" s="397">
        <v>1.1173184357541714</v>
      </c>
      <c r="H236" s="397">
        <v>1.3599999999999852</v>
      </c>
      <c r="I236" s="397">
        <v>3.8524590163934391</v>
      </c>
      <c r="J236" s="397">
        <v>91.816816816816825</v>
      </c>
      <c r="K236" s="397">
        <v>0.74135090609554766</v>
      </c>
      <c r="L236" s="397">
        <v>0.41050903119869986</v>
      </c>
      <c r="M236" s="397">
        <v>1.1579818031430875</v>
      </c>
      <c r="N236" s="397">
        <v>83.39895013123359</v>
      </c>
      <c r="O236" s="397">
        <v>0.633412509897056</v>
      </c>
      <c r="P236" s="397">
        <v>0.71315372424723478</v>
      </c>
      <c r="Q236" s="397">
        <v>1.5987210231814544</v>
      </c>
      <c r="R236" s="397">
        <v>83.901515151515156</v>
      </c>
      <c r="S236" s="397">
        <v>0.45351473922900709</v>
      </c>
      <c r="T236" s="397">
        <v>1.4503816793893378</v>
      </c>
      <c r="U236" s="397">
        <v>2.8637770897832979</v>
      </c>
      <c r="V236" s="397">
        <v>81.886792452830193</v>
      </c>
      <c r="W236" s="397">
        <v>0.13183915622943232</v>
      </c>
      <c r="X236" s="397">
        <v>7.0472163495419267</v>
      </c>
      <c r="Y236" s="397">
        <v>8.2679971489664865</v>
      </c>
      <c r="Z236" s="397">
        <v>83.770287141073666</v>
      </c>
      <c r="AA236" s="397">
        <v>0.44910179640720571</v>
      </c>
      <c r="AB236" s="397">
        <v>1.8982536066818483</v>
      </c>
      <c r="AC236" s="397">
        <v>3.3102386451116246</v>
      </c>
      <c r="AD236" s="397">
        <v>87.296195652173921</v>
      </c>
      <c r="AE236" s="397">
        <v>0.54773082942097062</v>
      </c>
      <c r="AF236" s="397">
        <v>1.1811023622047259</v>
      </c>
      <c r="AG236" s="397">
        <v>2.30891719745226</v>
      </c>
      <c r="AH236" s="397">
        <v>84.025559105431313</v>
      </c>
      <c r="AI236" s="397">
        <v>0.45836516424751039</v>
      </c>
      <c r="AJ236" s="397">
        <v>2.5741029641185946</v>
      </c>
      <c r="AK236" s="397">
        <v>3.9525691699604693</v>
      </c>
      <c r="AL236" s="397">
        <v>84.696569920844325</v>
      </c>
      <c r="AM236" s="397">
        <v>0.46948356807511971</v>
      </c>
      <c r="AN236" s="397">
        <v>1.8239492466296809</v>
      </c>
      <c r="AO236" s="397">
        <v>3.0497592295345157</v>
      </c>
      <c r="AP236" s="397">
        <v>83.558994197292066</v>
      </c>
      <c r="AQ236" s="397">
        <v>0.54305663304884888</v>
      </c>
      <c r="AR236" s="397">
        <v>1.1709601873536286</v>
      </c>
      <c r="AS236" s="397">
        <v>2.2082018927444835</v>
      </c>
    </row>
    <row r="237" spans="1:45">
      <c r="A237" s="484">
        <v>41487</v>
      </c>
      <c r="B237" s="397">
        <v>77.952297847585811</v>
      </c>
      <c r="C237" s="397">
        <v>1.5151515151515156</v>
      </c>
      <c r="D237" s="397">
        <v>2.6033690658499324</v>
      </c>
      <c r="E237" s="397">
        <v>4.9334377447141691</v>
      </c>
      <c r="F237" s="397">
        <v>80.202403542061987</v>
      </c>
      <c r="G237" s="397">
        <v>7.8926598263606706E-2</v>
      </c>
      <c r="H237" s="397">
        <v>1.4399999999999693</v>
      </c>
      <c r="I237" s="397">
        <v>3.7643207855973913</v>
      </c>
      <c r="J237" s="397">
        <v>91.966966966966979</v>
      </c>
      <c r="K237" s="397">
        <v>0.16353229762877675</v>
      </c>
      <c r="L237" s="397">
        <v>0.57471264367816843</v>
      </c>
      <c r="M237" s="397">
        <v>1.3234077750206694</v>
      </c>
      <c r="N237" s="397">
        <v>84.120734908136484</v>
      </c>
      <c r="O237" s="397">
        <v>0.86546026750590954</v>
      </c>
      <c r="P237" s="397">
        <v>1.5847860538827234</v>
      </c>
      <c r="Q237" s="397">
        <v>3.1375703942075717</v>
      </c>
      <c r="R237" s="397">
        <v>84.090909090909079</v>
      </c>
      <c r="S237" s="397">
        <v>0.22573363431148152</v>
      </c>
      <c r="T237" s="397">
        <v>1.6793893129770936</v>
      </c>
      <c r="U237" s="397">
        <v>2.6985350809560487</v>
      </c>
      <c r="V237" s="397">
        <v>81.886792452830193</v>
      </c>
      <c r="W237" s="397">
        <v>0</v>
      </c>
      <c r="X237" s="397">
        <v>7.0472163495419267</v>
      </c>
      <c r="Y237" s="397">
        <v>8.0369843527738425</v>
      </c>
      <c r="Z237" s="397">
        <v>83.895131086142342</v>
      </c>
      <c r="AA237" s="397">
        <v>0.14903129657228931</v>
      </c>
      <c r="AB237" s="397">
        <v>2.0501138952164268</v>
      </c>
      <c r="AC237" s="397">
        <v>2.9885057471264389</v>
      </c>
      <c r="AD237" s="397">
        <v>87.432065217391298</v>
      </c>
      <c r="AE237" s="397">
        <v>0.15564202334627453</v>
      </c>
      <c r="AF237" s="397">
        <v>1.3385826771653342</v>
      </c>
      <c r="AG237" s="397">
        <v>2.2239872915011745</v>
      </c>
      <c r="AH237" s="397">
        <v>84.153354632587849</v>
      </c>
      <c r="AI237" s="397">
        <v>0.15209125475283258</v>
      </c>
      <c r="AJ237" s="397">
        <v>2.7301092043681763</v>
      </c>
      <c r="AK237" s="397">
        <v>3.7825059101654688</v>
      </c>
      <c r="AL237" s="397">
        <v>84.828496042216358</v>
      </c>
      <c r="AM237" s="397">
        <v>0.15576323987538387</v>
      </c>
      <c r="AN237" s="397">
        <v>1.9825535289453029</v>
      </c>
      <c r="AO237" s="397">
        <v>2.8799999999999955</v>
      </c>
      <c r="AP237" s="397">
        <v>84.074790457769183</v>
      </c>
      <c r="AQ237" s="397">
        <v>0.61728395061729202</v>
      </c>
      <c r="AR237" s="397">
        <v>1.7954722872755866</v>
      </c>
      <c r="AS237" s="397">
        <v>3.0830039525691717</v>
      </c>
    </row>
    <row r="238" spans="1:45">
      <c r="A238" s="484">
        <v>41518</v>
      </c>
      <c r="B238" s="397">
        <v>78.126817917393836</v>
      </c>
      <c r="C238" s="397">
        <v>0.2238805970149258</v>
      </c>
      <c r="D238" s="397">
        <v>2.8330781010719903</v>
      </c>
      <c r="E238" s="397">
        <v>5.1683633516053362</v>
      </c>
      <c r="F238" s="397">
        <v>81.087919038583181</v>
      </c>
      <c r="G238" s="397">
        <v>1.104100946372256</v>
      </c>
      <c r="H238" s="397">
        <v>2.5599999999999881</v>
      </c>
      <c r="I238" s="397">
        <v>4.8242027800490632</v>
      </c>
      <c r="J238" s="397">
        <v>92.117117117117132</v>
      </c>
      <c r="K238" s="397">
        <v>0.16326530612245449</v>
      </c>
      <c r="L238" s="397">
        <v>0.73891625615765122</v>
      </c>
      <c r="M238" s="397">
        <v>1.2376237623762592</v>
      </c>
      <c r="N238" s="397">
        <v>84.317585301837269</v>
      </c>
      <c r="O238" s="397">
        <v>0.23400936037441511</v>
      </c>
      <c r="P238" s="397">
        <v>1.8225039619651255</v>
      </c>
      <c r="Q238" s="397">
        <v>3.2958199356913269</v>
      </c>
      <c r="R238" s="397">
        <v>84.469696969696969</v>
      </c>
      <c r="S238" s="397">
        <v>0.45045045045046095</v>
      </c>
      <c r="T238" s="397">
        <v>2.1374045801526762</v>
      </c>
      <c r="U238" s="397">
        <v>2.7649769585253523</v>
      </c>
      <c r="V238" s="397">
        <v>82.156334231805928</v>
      </c>
      <c r="W238" s="397">
        <v>0.3291639236339563</v>
      </c>
      <c r="X238" s="397">
        <v>7.399577167019018</v>
      </c>
      <c r="Y238" s="397">
        <v>8.0851063829787222</v>
      </c>
      <c r="Z238" s="397">
        <v>84.269662921348328</v>
      </c>
      <c r="AA238" s="397">
        <v>0.44642857142855519</v>
      </c>
      <c r="AB238" s="397">
        <v>2.5056947608200488</v>
      </c>
      <c r="AC238" s="397">
        <v>3.1321619556913731</v>
      </c>
      <c r="AD238" s="397">
        <v>87.703804347826079</v>
      </c>
      <c r="AE238" s="397">
        <v>0.31080031080030324</v>
      </c>
      <c r="AF238" s="397">
        <v>1.6535433070866077</v>
      </c>
      <c r="AG238" s="397">
        <v>2.2169437846397528</v>
      </c>
      <c r="AH238" s="397">
        <v>84.472843450479218</v>
      </c>
      <c r="AI238" s="397">
        <v>0.37965072133636113</v>
      </c>
      <c r="AJ238" s="397">
        <v>3.1201248049922015</v>
      </c>
      <c r="AK238" s="397">
        <v>3.8491751767478064</v>
      </c>
      <c r="AL238" s="397">
        <v>85.092348284960423</v>
      </c>
      <c r="AM238" s="397">
        <v>0.31104199066874116</v>
      </c>
      <c r="AN238" s="397">
        <v>2.2997620935765468</v>
      </c>
      <c r="AO238" s="397">
        <v>2.8708133971291829</v>
      </c>
      <c r="AP238" s="397">
        <v>84.332688588007741</v>
      </c>
      <c r="AQ238" s="397">
        <v>0.30674846625767316</v>
      </c>
      <c r="AR238" s="397">
        <v>2.1077283372365514</v>
      </c>
      <c r="AS238" s="397">
        <v>3.2359905288082018</v>
      </c>
    </row>
    <row r="239" spans="1:45">
      <c r="A239" s="484">
        <v>41548</v>
      </c>
      <c r="B239" s="397">
        <v>80.046538685282144</v>
      </c>
      <c r="C239" s="397">
        <v>2.457185405807877</v>
      </c>
      <c r="D239" s="397">
        <v>5.3598774885145417</v>
      </c>
      <c r="E239" s="397">
        <v>9.3799682034976257</v>
      </c>
      <c r="F239" s="397">
        <v>83.301707779886144</v>
      </c>
      <c r="G239" s="397">
        <v>2.7301092043681621</v>
      </c>
      <c r="H239" s="397">
        <v>5.3599999999999852</v>
      </c>
      <c r="I239" s="397">
        <v>7.2475570032573273</v>
      </c>
      <c r="J239" s="397">
        <v>92.042042042042041</v>
      </c>
      <c r="K239" s="397">
        <v>-8.1499592502055407E-2</v>
      </c>
      <c r="L239" s="397">
        <v>0.65681444991790272</v>
      </c>
      <c r="M239" s="397">
        <v>0.73952341824157486</v>
      </c>
      <c r="N239" s="397">
        <v>85.30183727034121</v>
      </c>
      <c r="O239" s="397">
        <v>1.1673151750972721</v>
      </c>
      <c r="P239" s="397">
        <v>3.0110935023771788</v>
      </c>
      <c r="Q239" s="397">
        <v>5.0080775444264987</v>
      </c>
      <c r="R239" s="397">
        <v>84.595959595959584</v>
      </c>
      <c r="S239" s="397">
        <v>0.14947683109116383</v>
      </c>
      <c r="T239" s="397">
        <v>2.2900763358778562</v>
      </c>
      <c r="U239" s="397">
        <v>2.8396009209516393</v>
      </c>
      <c r="V239" s="397">
        <v>82.803234501347703</v>
      </c>
      <c r="W239" s="397">
        <v>0.7874015748031411</v>
      </c>
      <c r="X239" s="397">
        <v>8.2452431289640344</v>
      </c>
      <c r="Y239" s="397">
        <v>8.3980239943542756</v>
      </c>
      <c r="Z239" s="397">
        <v>84.456928838951328</v>
      </c>
      <c r="AA239" s="397">
        <v>0.22222222222222854</v>
      </c>
      <c r="AB239" s="397">
        <v>2.7334851936218882</v>
      </c>
      <c r="AC239" s="397">
        <v>3.2824427480915972</v>
      </c>
      <c r="AD239" s="397">
        <v>87.771739130434781</v>
      </c>
      <c r="AE239" s="397">
        <v>7.7459333849731138E-2</v>
      </c>
      <c r="AF239" s="397">
        <v>1.7322834645669332</v>
      </c>
      <c r="AG239" s="397">
        <v>2.05371248025277</v>
      </c>
      <c r="AH239" s="397">
        <v>84.600638977635782</v>
      </c>
      <c r="AI239" s="397">
        <v>0.15128593040849125</v>
      </c>
      <c r="AJ239" s="397">
        <v>3.2761310452418257</v>
      </c>
      <c r="AK239" s="397">
        <v>3.761755485893417</v>
      </c>
      <c r="AL239" s="397">
        <v>85.158311345646425</v>
      </c>
      <c r="AM239" s="397">
        <v>7.7519379844943614E-2</v>
      </c>
      <c r="AN239" s="397">
        <v>2.3790642347343294</v>
      </c>
      <c r="AO239" s="397">
        <v>2.704852824184556</v>
      </c>
      <c r="AP239" s="397">
        <v>85.041908446163774</v>
      </c>
      <c r="AQ239" s="397">
        <v>0.84097859327216895</v>
      </c>
      <c r="AR239" s="397">
        <v>2.9664324746292152</v>
      </c>
      <c r="AS239" s="397">
        <v>4.3512658227848249</v>
      </c>
    </row>
    <row r="240" spans="1:45">
      <c r="A240" s="484">
        <v>41579</v>
      </c>
      <c r="B240" s="397">
        <v>81.326352530541016</v>
      </c>
      <c r="C240" s="397">
        <v>1.5988372093023173</v>
      </c>
      <c r="D240" s="397">
        <v>7.0444104134762711</v>
      </c>
      <c r="E240" s="397">
        <v>9.3896713615023657</v>
      </c>
      <c r="F240" s="397">
        <v>84.503478810879187</v>
      </c>
      <c r="G240" s="397">
        <v>1.4426727410782121</v>
      </c>
      <c r="H240" s="397">
        <v>6.8799999999999812</v>
      </c>
      <c r="I240" s="397">
        <v>7.6551168412570405</v>
      </c>
      <c r="J240" s="397">
        <v>92.117117117117132</v>
      </c>
      <c r="K240" s="397">
        <v>8.1566068515499524E-2</v>
      </c>
      <c r="L240" s="397">
        <v>0.73891625615765122</v>
      </c>
      <c r="M240" s="397">
        <v>0.65627563576701675</v>
      </c>
      <c r="N240" s="397">
        <v>86.089238845144351</v>
      </c>
      <c r="O240" s="397">
        <v>0.9230769230769198</v>
      </c>
      <c r="P240" s="397">
        <v>3.9619651347068157</v>
      </c>
      <c r="Q240" s="397">
        <v>5.1282051282051384</v>
      </c>
      <c r="R240" s="397">
        <v>84.97474747474746</v>
      </c>
      <c r="S240" s="397">
        <v>0.44776119402985159</v>
      </c>
      <c r="T240" s="397">
        <v>2.7480916030534246</v>
      </c>
      <c r="U240" s="397">
        <v>2.9839326702371807</v>
      </c>
      <c r="V240" s="397">
        <v>82.857142857142847</v>
      </c>
      <c r="W240" s="397">
        <v>6.5104166666657193E-2</v>
      </c>
      <c r="X240" s="397">
        <v>8.3157152924594726</v>
      </c>
      <c r="Y240" s="397">
        <v>8.3921015514809341</v>
      </c>
      <c r="Z240" s="397">
        <v>84.769038701622989</v>
      </c>
      <c r="AA240" s="397">
        <v>0.36954915003694566</v>
      </c>
      <c r="AB240" s="397">
        <v>3.1131359149582494</v>
      </c>
      <c r="AC240" s="397">
        <v>3.3485540334855557</v>
      </c>
      <c r="AD240" s="397">
        <v>87.975543478260875</v>
      </c>
      <c r="AE240" s="397">
        <v>0.23219814241485892</v>
      </c>
      <c r="AF240" s="397">
        <v>1.968503937007867</v>
      </c>
      <c r="AG240" s="397">
        <v>2.1293375394321856</v>
      </c>
      <c r="AH240" s="397">
        <v>84.7923322683706</v>
      </c>
      <c r="AI240" s="397">
        <v>0.22658610271901125</v>
      </c>
      <c r="AJ240" s="397">
        <v>3.5101404056162409</v>
      </c>
      <c r="AK240" s="397">
        <v>3.6718749999999858</v>
      </c>
      <c r="AL240" s="397">
        <v>85.422163588390504</v>
      </c>
      <c r="AM240" s="397">
        <v>0.30983733539893876</v>
      </c>
      <c r="AN240" s="397">
        <v>2.6962727993656017</v>
      </c>
      <c r="AO240" s="397">
        <v>2.7777777777777715</v>
      </c>
      <c r="AP240" s="397">
        <v>85.62217923920052</v>
      </c>
      <c r="AQ240" s="397">
        <v>0.68233510235025108</v>
      </c>
      <c r="AR240" s="397">
        <v>3.6690085870414038</v>
      </c>
      <c r="AS240" s="397">
        <v>4.4025157232704402</v>
      </c>
    </row>
    <row r="241" spans="1:45">
      <c r="A241" s="484">
        <v>41609</v>
      </c>
      <c r="B241" s="397">
        <v>81.09365910413031</v>
      </c>
      <c r="C241" s="397">
        <v>-0.28612303290415753</v>
      </c>
      <c r="D241" s="397">
        <v>6.7381316998468748</v>
      </c>
      <c r="E241" s="397">
        <v>6.7381316998468748</v>
      </c>
      <c r="F241" s="397">
        <v>84.313725490196092</v>
      </c>
      <c r="G241" s="397">
        <v>-0.22455089820357443</v>
      </c>
      <c r="H241" s="397">
        <v>6.6400000000000006</v>
      </c>
      <c r="I241" s="397">
        <v>6.6400000000000006</v>
      </c>
      <c r="J241" s="397">
        <v>92.492492492492502</v>
      </c>
      <c r="K241" s="397">
        <v>0.40749796251017756</v>
      </c>
      <c r="L241" s="397">
        <v>1.1494252873563369</v>
      </c>
      <c r="M241" s="397">
        <v>1.1494252873563369</v>
      </c>
      <c r="N241" s="397">
        <v>86.089238845144351</v>
      </c>
      <c r="O241" s="397">
        <v>0</v>
      </c>
      <c r="P241" s="397">
        <v>3.9619651347068157</v>
      </c>
      <c r="Q241" s="397">
        <v>3.9619651347068157</v>
      </c>
      <c r="R241" s="397">
        <v>85.101010101010104</v>
      </c>
      <c r="S241" s="397">
        <v>0.14858841010403978</v>
      </c>
      <c r="T241" s="397">
        <v>2.9007633587786472</v>
      </c>
      <c r="U241" s="397">
        <v>2.9007633587786472</v>
      </c>
      <c r="V241" s="397">
        <v>82.857142857142847</v>
      </c>
      <c r="W241" s="397">
        <v>0</v>
      </c>
      <c r="X241" s="397">
        <v>8.3157152924594726</v>
      </c>
      <c r="Y241" s="397">
        <v>8.3157152924594726</v>
      </c>
      <c r="Z241" s="397">
        <v>84.893882646691651</v>
      </c>
      <c r="AA241" s="397">
        <v>0.14727540500736325</v>
      </c>
      <c r="AB241" s="397">
        <v>3.2649962034928137</v>
      </c>
      <c r="AC241" s="397">
        <v>3.2649962034928137</v>
      </c>
      <c r="AD241" s="397">
        <v>88.247282608695656</v>
      </c>
      <c r="AE241" s="397">
        <v>0.30888030888030471</v>
      </c>
      <c r="AF241" s="397">
        <v>2.2834645669291405</v>
      </c>
      <c r="AG241" s="397">
        <v>2.2834645669291405</v>
      </c>
      <c r="AH241" s="397">
        <v>85.111821086261969</v>
      </c>
      <c r="AI241" s="397">
        <v>0.37678975131876769</v>
      </c>
      <c r="AJ241" s="397">
        <v>3.9001560062402518</v>
      </c>
      <c r="AK241" s="397">
        <v>3.9001560062402518</v>
      </c>
      <c r="AL241" s="397">
        <v>85.620052770448552</v>
      </c>
      <c r="AM241" s="397">
        <v>0.23166023166024274</v>
      </c>
      <c r="AN241" s="397">
        <v>2.9341792228390347</v>
      </c>
      <c r="AO241" s="397">
        <v>2.9341792228390347</v>
      </c>
      <c r="AP241" s="397">
        <v>85.686653771760163</v>
      </c>
      <c r="AQ241" s="397">
        <v>7.530120481928293E-2</v>
      </c>
      <c r="AR241" s="397">
        <v>3.7470725995316485</v>
      </c>
      <c r="AS241" s="397">
        <v>3.7470725995316485</v>
      </c>
    </row>
    <row r="242" spans="1:45">
      <c r="A242" s="484">
        <v>41640</v>
      </c>
      <c r="B242" s="397">
        <v>82.489819662594542</v>
      </c>
      <c r="C242" s="397">
        <v>1.7216642754662956</v>
      </c>
      <c r="D242" s="397">
        <v>1.7216642754662956</v>
      </c>
      <c r="E242" s="397">
        <v>4.8041389504804215</v>
      </c>
      <c r="F242" s="397">
        <v>84.566729917773557</v>
      </c>
      <c r="G242" s="397">
        <v>0.30007501875466858</v>
      </c>
      <c r="H242" s="397">
        <v>0.30007501875466858</v>
      </c>
      <c r="I242" s="397">
        <v>6.7891373801916615</v>
      </c>
      <c r="J242" s="397">
        <v>92.642642642642656</v>
      </c>
      <c r="K242" s="397">
        <v>0.16233766233766289</v>
      </c>
      <c r="L242" s="397">
        <v>0.16233766233766289</v>
      </c>
      <c r="M242" s="397">
        <v>1.5637860082304655</v>
      </c>
      <c r="N242" s="397">
        <v>86.942257217847768</v>
      </c>
      <c r="O242" s="397">
        <v>0.99085365853659368</v>
      </c>
      <c r="P242" s="397">
        <v>0.99085365853659368</v>
      </c>
      <c r="Q242" s="397">
        <v>3.2735775526110444</v>
      </c>
      <c r="R242" s="397">
        <v>86.805555555555543</v>
      </c>
      <c r="S242" s="397">
        <v>2.0029673590504302</v>
      </c>
      <c r="T242" s="397">
        <v>2.0029673590504302</v>
      </c>
      <c r="U242" s="397">
        <v>4.8817696414950547</v>
      </c>
      <c r="V242" s="397">
        <v>83.234501347708886</v>
      </c>
      <c r="W242" s="397">
        <v>0.45543266102798441</v>
      </c>
      <c r="X242" s="397">
        <v>0.45543266102798441</v>
      </c>
      <c r="Y242" s="397">
        <v>8.2748948106591911</v>
      </c>
      <c r="Z242" s="397">
        <v>86.516853932584283</v>
      </c>
      <c r="AA242" s="397">
        <v>1.9117647058823479</v>
      </c>
      <c r="AB242" s="397">
        <v>1.9117647058823479</v>
      </c>
      <c r="AC242" s="397">
        <v>5.0796057619408685</v>
      </c>
      <c r="AD242" s="397">
        <v>89.198369565217405</v>
      </c>
      <c r="AE242" s="397">
        <v>1.0777521170131052</v>
      </c>
      <c r="AF242" s="397">
        <v>1.0777521170131052</v>
      </c>
      <c r="AG242" s="397">
        <v>3.4672970843183606</v>
      </c>
      <c r="AH242" s="397">
        <v>85.36741214057507</v>
      </c>
      <c r="AI242" s="397">
        <v>0.3003003003003073</v>
      </c>
      <c r="AJ242" s="397">
        <v>0.3003003003003073</v>
      </c>
      <c r="AK242" s="397">
        <v>3.8880248833592361</v>
      </c>
      <c r="AL242" s="397">
        <v>86.741424802110814</v>
      </c>
      <c r="AM242" s="397">
        <v>1.3097072419106155</v>
      </c>
      <c r="AN242" s="397">
        <v>1.3097072419106155</v>
      </c>
      <c r="AO242" s="397">
        <v>4.1996830427892178</v>
      </c>
      <c r="AP242" s="397">
        <v>86.847195357833641</v>
      </c>
      <c r="AQ242" s="397">
        <v>1.3544018058690597</v>
      </c>
      <c r="AR242" s="397">
        <v>1.3544018058690597</v>
      </c>
      <c r="AS242" s="397">
        <v>3.935185185185162</v>
      </c>
    </row>
    <row r="243" spans="1:45">
      <c r="A243" s="484">
        <v>41671</v>
      </c>
      <c r="B243" s="397">
        <v>82.838859802210592</v>
      </c>
      <c r="C243" s="397">
        <v>0.42313117066289863</v>
      </c>
      <c r="D243" s="397">
        <v>2.1520803443328589</v>
      </c>
      <c r="E243" s="397">
        <v>8.1245254365983612</v>
      </c>
      <c r="F243" s="397">
        <v>84.060721062618612</v>
      </c>
      <c r="G243" s="397">
        <v>-0.59835452505608089</v>
      </c>
      <c r="H243" s="397">
        <v>-0.30007501875468279</v>
      </c>
      <c r="I243" s="397">
        <v>7.6985413290113485</v>
      </c>
      <c r="J243" s="397">
        <v>92.642642642642656</v>
      </c>
      <c r="K243" s="397">
        <v>0</v>
      </c>
      <c r="L243" s="397">
        <v>0.16233766233766289</v>
      </c>
      <c r="M243" s="397">
        <v>2.3217247097844194</v>
      </c>
      <c r="N243" s="397">
        <v>87.139107611548567</v>
      </c>
      <c r="O243" s="397">
        <v>0.22641509433962881</v>
      </c>
      <c r="P243" s="397">
        <v>1.2195121951219789</v>
      </c>
      <c r="Q243" s="397">
        <v>5.313243457573364</v>
      </c>
      <c r="R243" s="397">
        <v>88.194444444444429</v>
      </c>
      <c r="S243" s="397">
        <v>1.5999999999999943</v>
      </c>
      <c r="T243" s="397">
        <v>3.6350148367952215</v>
      </c>
      <c r="U243" s="397">
        <v>5.6732223903177044</v>
      </c>
      <c r="V243" s="397">
        <v>84.420485175202145</v>
      </c>
      <c r="W243" s="397">
        <v>1.4248704663212521</v>
      </c>
      <c r="X243" s="397">
        <v>1.8867924528301927</v>
      </c>
      <c r="Y243" s="397">
        <v>6.169491525423723</v>
      </c>
      <c r="Z243" s="397">
        <v>87.890137328339591</v>
      </c>
      <c r="AA243" s="397">
        <v>1.5873015873015817</v>
      </c>
      <c r="AB243" s="397">
        <v>3.5294117647058982</v>
      </c>
      <c r="AC243" s="397">
        <v>5.705705705705725</v>
      </c>
      <c r="AD243" s="397">
        <v>89.945652173913047</v>
      </c>
      <c r="AE243" s="397">
        <v>0.83777608530081693</v>
      </c>
      <c r="AF243" s="397">
        <v>1.9245573518090708</v>
      </c>
      <c r="AG243" s="397">
        <v>4.0880503144653915</v>
      </c>
      <c r="AH243" s="397">
        <v>86.198083067092654</v>
      </c>
      <c r="AI243" s="397">
        <v>0.97305389221557448</v>
      </c>
      <c r="AJ243" s="397">
        <v>1.2762762762762918</v>
      </c>
      <c r="AK243" s="397">
        <v>4.25038639876351</v>
      </c>
      <c r="AL243" s="397">
        <v>87.598944591029024</v>
      </c>
      <c r="AM243" s="397">
        <v>0.98859315589353969</v>
      </c>
      <c r="AN243" s="397">
        <v>2.3112480739599306</v>
      </c>
      <c r="AO243" s="397">
        <v>4.8145224940805207</v>
      </c>
      <c r="AP243" s="397">
        <v>87.427466150870401</v>
      </c>
      <c r="AQ243" s="397">
        <v>0.66815144766148649</v>
      </c>
      <c r="AR243" s="397">
        <v>2.0316027088036037</v>
      </c>
      <c r="AS243" s="397">
        <v>5.4432348367029419</v>
      </c>
    </row>
    <row r="244" spans="1:45">
      <c r="A244" s="484">
        <v>41699</v>
      </c>
      <c r="B244" s="397">
        <v>83.827806864456079</v>
      </c>
      <c r="C244" s="397">
        <v>1.1938202247191043</v>
      </c>
      <c r="D244" s="397">
        <v>3.3715925394548094</v>
      </c>
      <c r="E244" s="397">
        <v>9.4153378891420232</v>
      </c>
      <c r="F244" s="397">
        <v>84.060721062618612</v>
      </c>
      <c r="G244" s="397">
        <v>0</v>
      </c>
      <c r="H244" s="397">
        <v>-0.30007501875468279</v>
      </c>
      <c r="I244" s="397">
        <v>6.7469879518072418</v>
      </c>
      <c r="J244" s="397">
        <v>92.642642642642656</v>
      </c>
      <c r="K244" s="397">
        <v>0</v>
      </c>
      <c r="L244" s="397">
        <v>0.16233766233766289</v>
      </c>
      <c r="M244" s="397">
        <v>2.7477102414654695</v>
      </c>
      <c r="N244" s="397">
        <v>87.729658792650909</v>
      </c>
      <c r="O244" s="397">
        <v>0.67771084337347531</v>
      </c>
      <c r="P244" s="397">
        <v>1.9054878048780495</v>
      </c>
      <c r="Q244" s="397">
        <v>6.1953931691818696</v>
      </c>
      <c r="R244" s="397">
        <v>88.257575757575765</v>
      </c>
      <c r="S244" s="397">
        <v>7.1581961345756895E-2</v>
      </c>
      <c r="T244" s="397">
        <v>3.7091988130563749</v>
      </c>
      <c r="U244" s="397">
        <v>5.668934240362816</v>
      </c>
      <c r="V244" s="397">
        <v>86.630727762803218</v>
      </c>
      <c r="W244" s="397">
        <v>2.618135376756058</v>
      </c>
      <c r="X244" s="397">
        <v>4.554326610279773</v>
      </c>
      <c r="Y244" s="397">
        <v>8.3614295347268666</v>
      </c>
      <c r="Z244" s="397">
        <v>88.139825218476915</v>
      </c>
      <c r="AA244" s="397">
        <v>0.2840909090908923</v>
      </c>
      <c r="AB244" s="397">
        <v>3.8235294117646959</v>
      </c>
      <c r="AC244" s="397">
        <v>5.9264816204050987</v>
      </c>
      <c r="AD244" s="397">
        <v>90.149456521739125</v>
      </c>
      <c r="AE244" s="397">
        <v>0.22658610271901125</v>
      </c>
      <c r="AF244" s="397">
        <v>2.1555042340261679</v>
      </c>
      <c r="AG244" s="397">
        <v>4.4881889763779554</v>
      </c>
      <c r="AH244" s="397">
        <v>86.389776357827472</v>
      </c>
      <c r="AI244" s="397">
        <v>0.22238695329872371</v>
      </c>
      <c r="AJ244" s="397">
        <v>1.5015015015015081</v>
      </c>
      <c r="AK244" s="397">
        <v>4.4015444015444132</v>
      </c>
      <c r="AL244" s="397">
        <v>87.730870712401057</v>
      </c>
      <c r="AM244" s="397">
        <v>0.15060240963855165</v>
      </c>
      <c r="AN244" s="397">
        <v>2.4653312788905879</v>
      </c>
      <c r="AO244" s="397">
        <v>4.8069345941686379</v>
      </c>
      <c r="AP244" s="397">
        <v>87.87878787878789</v>
      </c>
      <c r="AQ244" s="397">
        <v>0.51622418879058785</v>
      </c>
      <c r="AR244" s="397">
        <v>2.5583145221971506</v>
      </c>
      <c r="AS244" s="397">
        <v>6.0700389105058434</v>
      </c>
    </row>
    <row r="245" spans="1:45">
      <c r="A245" s="484">
        <v>41730</v>
      </c>
      <c r="B245" s="397">
        <v>84.409540430482835</v>
      </c>
      <c r="C245" s="397">
        <v>0.69396252602358288</v>
      </c>
      <c r="D245" s="397">
        <v>4.0889526542324148</v>
      </c>
      <c r="E245" s="397">
        <v>9.5921450151057286</v>
      </c>
      <c r="F245" s="397">
        <v>85.135989879822901</v>
      </c>
      <c r="G245" s="397">
        <v>1.2791572610985469</v>
      </c>
      <c r="H245" s="397">
        <v>0.97524381095273327</v>
      </c>
      <c r="I245" s="397">
        <v>8.0256821829855625</v>
      </c>
      <c r="J245" s="397">
        <v>92.867867867867872</v>
      </c>
      <c r="K245" s="397">
        <v>0.24311183144246229</v>
      </c>
      <c r="L245" s="397">
        <v>0.40584415584415012</v>
      </c>
      <c r="M245" s="397">
        <v>2.8262676641729172</v>
      </c>
      <c r="N245" s="397">
        <v>88.123359580052508</v>
      </c>
      <c r="O245" s="397">
        <v>0.44876589379209975</v>
      </c>
      <c r="P245" s="397">
        <v>2.3628048780488058</v>
      </c>
      <c r="Q245" s="397">
        <v>6.3341250989707163</v>
      </c>
      <c r="R245" s="397">
        <v>88.383838383838381</v>
      </c>
      <c r="S245" s="397">
        <v>0.14306151645206455</v>
      </c>
      <c r="T245" s="397">
        <v>3.8575667655786248</v>
      </c>
      <c r="U245" s="397">
        <v>6.3022019741837596</v>
      </c>
      <c r="V245" s="397">
        <v>87.331536388140151</v>
      </c>
      <c r="W245" s="397">
        <v>0.80896079651525099</v>
      </c>
      <c r="X245" s="397">
        <v>5.4001301236174442</v>
      </c>
      <c r="Y245" s="397">
        <v>8.433734939759006</v>
      </c>
      <c r="Z245" s="397">
        <v>88.327091136079915</v>
      </c>
      <c r="AA245" s="397">
        <v>0.21246458923513956</v>
      </c>
      <c r="AB245" s="397">
        <v>4.044117647058826</v>
      </c>
      <c r="AC245" s="397">
        <v>6.4710308502633467</v>
      </c>
      <c r="AD245" s="397">
        <v>90.353260869565219</v>
      </c>
      <c r="AE245" s="397">
        <v>0.22607385079128051</v>
      </c>
      <c r="AF245" s="397">
        <v>2.3864511162432649</v>
      </c>
      <c r="AG245" s="397">
        <v>4.8069345941686379</v>
      </c>
      <c r="AH245" s="397">
        <v>86.58146964856229</v>
      </c>
      <c r="AI245" s="397">
        <v>0.2218934911242485</v>
      </c>
      <c r="AJ245" s="397">
        <v>1.7267267267267385</v>
      </c>
      <c r="AK245" s="397">
        <v>4.4718581341557382</v>
      </c>
      <c r="AL245" s="397">
        <v>87.928759894459105</v>
      </c>
      <c r="AM245" s="397">
        <v>0.22556390977443641</v>
      </c>
      <c r="AN245" s="397">
        <v>2.6964560862865881</v>
      </c>
      <c r="AO245" s="397">
        <v>5.1261829652996909</v>
      </c>
      <c r="AP245" s="397">
        <v>88.26563507414572</v>
      </c>
      <c r="AQ245" s="397">
        <v>0.44020542920029015</v>
      </c>
      <c r="AR245" s="397">
        <v>3.0097817908201705</v>
      </c>
      <c r="AS245" s="397">
        <v>6.3714063714064082</v>
      </c>
    </row>
    <row r="246" spans="1:45">
      <c r="A246" s="484">
        <v>41760</v>
      </c>
      <c r="B246" s="397">
        <v>84.584060500290875</v>
      </c>
      <c r="C246" s="397">
        <v>0.20675396278429048</v>
      </c>
      <c r="D246" s="397">
        <v>4.304160688665732</v>
      </c>
      <c r="E246" s="397">
        <v>11.332312404287919</v>
      </c>
      <c r="F246" s="397">
        <v>85.831752055660971</v>
      </c>
      <c r="G246" s="397">
        <v>0.81723625557205537</v>
      </c>
      <c r="H246" s="397">
        <v>1.8004501125281251</v>
      </c>
      <c r="I246" s="397">
        <v>8.9085072231139577</v>
      </c>
      <c r="J246" s="397">
        <v>93.018018018018026</v>
      </c>
      <c r="K246" s="397">
        <v>0.1616814874696928</v>
      </c>
      <c r="L246" s="397">
        <v>0.56818181818181301</v>
      </c>
      <c r="M246" s="397">
        <v>2.566225165562912</v>
      </c>
      <c r="N246" s="397">
        <v>88.320209973753279</v>
      </c>
      <c r="O246" s="397">
        <v>0.2233804914370694</v>
      </c>
      <c r="P246" s="397">
        <v>2.5914634146341484</v>
      </c>
      <c r="Q246" s="397">
        <v>7.1656050955413804</v>
      </c>
      <c r="R246" s="397">
        <v>88.888888888888886</v>
      </c>
      <c r="S246" s="397">
        <v>0.57142857142858361</v>
      </c>
      <c r="T246" s="397">
        <v>4.4510385756676385</v>
      </c>
      <c r="U246" s="397">
        <v>6.6666666666666714</v>
      </c>
      <c r="V246" s="397">
        <v>87.816711590296492</v>
      </c>
      <c r="W246" s="397">
        <v>0.55555555555555713</v>
      </c>
      <c r="X246" s="397">
        <v>5.9856864020819955</v>
      </c>
      <c r="Y246" s="397">
        <v>7.8093977498345595</v>
      </c>
      <c r="Z246" s="397">
        <v>88.826466916354576</v>
      </c>
      <c r="AA246" s="397">
        <v>0.56537102473500056</v>
      </c>
      <c r="AB246" s="397">
        <v>4.6323529411764781</v>
      </c>
      <c r="AC246" s="397">
        <v>6.8318318318318489</v>
      </c>
      <c r="AD246" s="397">
        <v>90.692934782608702</v>
      </c>
      <c r="AE246" s="397">
        <v>0.3759398496240749</v>
      </c>
      <c r="AF246" s="397">
        <v>2.7713625866050791</v>
      </c>
      <c r="AG246" s="397">
        <v>4.8703849175176828</v>
      </c>
      <c r="AH246" s="397">
        <v>86.964856230031941</v>
      </c>
      <c r="AI246" s="397">
        <v>0.44280442804426912</v>
      </c>
      <c r="AJ246" s="397">
        <v>2.1771771771771853</v>
      </c>
      <c r="AK246" s="397">
        <v>4.4512663085187967</v>
      </c>
      <c r="AL246" s="397">
        <v>88.258575197889186</v>
      </c>
      <c r="AM246" s="397">
        <v>0.37509377344335348</v>
      </c>
      <c r="AN246" s="397">
        <v>3.0816640986132597</v>
      </c>
      <c r="AO246" s="397">
        <v>5.1886792452830406</v>
      </c>
      <c r="AP246" s="397">
        <v>88.523533204384279</v>
      </c>
      <c r="AQ246" s="397">
        <v>0.29218407596786733</v>
      </c>
      <c r="AR246" s="397">
        <v>3.310759969902179</v>
      </c>
      <c r="AS246" s="397">
        <v>7.0148090413094195</v>
      </c>
    </row>
    <row r="247" spans="1:45">
      <c r="A247" s="484">
        <v>41791</v>
      </c>
      <c r="B247" s="397">
        <v>83.944153577661439</v>
      </c>
      <c r="C247" s="397">
        <v>-0.7565337001375525</v>
      </c>
      <c r="D247" s="397">
        <v>3.5150645624103305</v>
      </c>
      <c r="E247" s="397">
        <v>9.9009900990099027</v>
      </c>
      <c r="F247" s="397">
        <v>85.515496521189121</v>
      </c>
      <c r="G247" s="397">
        <v>-0.36845983787766556</v>
      </c>
      <c r="H247" s="397">
        <v>1.4253563390847575</v>
      </c>
      <c r="I247" s="397">
        <v>7.9010375099760353</v>
      </c>
      <c r="J247" s="397">
        <v>93.093093093093103</v>
      </c>
      <c r="K247" s="397">
        <v>8.071025020177558E-2</v>
      </c>
      <c r="L247" s="397">
        <v>0.64935064935065157</v>
      </c>
      <c r="M247" s="397">
        <v>2.141680395387155</v>
      </c>
      <c r="N247" s="397">
        <v>87.99212598425197</v>
      </c>
      <c r="O247" s="397">
        <v>-0.3714710252600355</v>
      </c>
      <c r="P247" s="397">
        <v>2.2103658536585442</v>
      </c>
      <c r="Q247" s="397">
        <v>6.175771971496431</v>
      </c>
      <c r="R247" s="397">
        <v>89.204545454545453</v>
      </c>
      <c r="S247" s="397">
        <v>0.35511363636364024</v>
      </c>
      <c r="T247" s="397">
        <v>4.8219584569732916</v>
      </c>
      <c r="U247" s="397">
        <v>6.8027210884353622</v>
      </c>
      <c r="V247" s="397">
        <v>87.924528301886781</v>
      </c>
      <c r="W247" s="397">
        <v>0.12277470841006277</v>
      </c>
      <c r="X247" s="397">
        <v>6.1158100195185483</v>
      </c>
      <c r="Y247" s="397">
        <v>7.5148319050758232</v>
      </c>
      <c r="Z247" s="397">
        <v>89.076154806491886</v>
      </c>
      <c r="AA247" s="397">
        <v>0.28109627547432581</v>
      </c>
      <c r="AB247" s="397">
        <v>4.9264705882352757</v>
      </c>
      <c r="AC247" s="397">
        <v>6.8113772455089787</v>
      </c>
      <c r="AD247" s="397">
        <v>90.828804347826079</v>
      </c>
      <c r="AE247" s="397">
        <v>0.14981273408238849</v>
      </c>
      <c r="AF247" s="397">
        <v>2.9253271747498104</v>
      </c>
      <c r="AG247" s="397">
        <v>4.6165884194053035</v>
      </c>
      <c r="AH247" s="397">
        <v>87.156549520766774</v>
      </c>
      <c r="AI247" s="397">
        <v>0.22042615723734116</v>
      </c>
      <c r="AJ247" s="397">
        <v>2.4024024024024158</v>
      </c>
      <c r="AK247" s="397">
        <v>4.2016806722689211</v>
      </c>
      <c r="AL247" s="397">
        <v>88.456464379947221</v>
      </c>
      <c r="AM247" s="397">
        <v>0.22421524663675996</v>
      </c>
      <c r="AN247" s="397">
        <v>3.3127889060092315</v>
      </c>
      <c r="AO247" s="397">
        <v>4.9295774647887214</v>
      </c>
      <c r="AP247" s="397">
        <v>88.394584139264992</v>
      </c>
      <c r="AQ247" s="397">
        <v>-0.14566642388929552</v>
      </c>
      <c r="AR247" s="397">
        <v>3.1602708803611677</v>
      </c>
      <c r="AS247" s="397">
        <v>6.3615205585725363</v>
      </c>
    </row>
    <row r="248" spans="1:45">
      <c r="A248" s="484">
        <v>41821</v>
      </c>
      <c r="B248" s="397">
        <v>83.129726585223963</v>
      </c>
      <c r="C248" s="397">
        <v>-0.97020097020099172</v>
      </c>
      <c r="D248" s="397">
        <v>2.5107604017216403</v>
      </c>
      <c r="E248" s="397">
        <v>8.2575757575757507</v>
      </c>
      <c r="F248" s="397">
        <v>85.831752055660971</v>
      </c>
      <c r="G248" s="397">
        <v>0.36982248520709504</v>
      </c>
      <c r="H248" s="397">
        <v>1.8004501125281251</v>
      </c>
      <c r="I248" s="397">
        <v>7.1033938437253425</v>
      </c>
      <c r="J248" s="397">
        <v>93.093093093093103</v>
      </c>
      <c r="K248" s="397">
        <v>0</v>
      </c>
      <c r="L248" s="397">
        <v>0.64935064935065157</v>
      </c>
      <c r="M248" s="397">
        <v>1.3900245298446521</v>
      </c>
      <c r="N248" s="397">
        <v>87.532808398950138</v>
      </c>
      <c r="O248" s="397">
        <v>-0.52199850857567753</v>
      </c>
      <c r="P248" s="397">
        <v>1.6768292682926926</v>
      </c>
      <c r="Q248" s="397">
        <v>4.9567269866247301</v>
      </c>
      <c r="R248" s="397">
        <v>89.267676767676761</v>
      </c>
      <c r="S248" s="397">
        <v>7.0771408351006926E-2</v>
      </c>
      <c r="T248" s="397">
        <v>4.8961424332344166</v>
      </c>
      <c r="U248" s="397">
        <v>6.3957863054928481</v>
      </c>
      <c r="V248" s="397">
        <v>87.924528301886781</v>
      </c>
      <c r="W248" s="397">
        <v>0</v>
      </c>
      <c r="X248" s="397">
        <v>6.1158100195185483</v>
      </c>
      <c r="Y248" s="397">
        <v>7.373271889400911</v>
      </c>
      <c r="Z248" s="397">
        <v>89.200998751560562</v>
      </c>
      <c r="AA248" s="397">
        <v>0.1401541695865518</v>
      </c>
      <c r="AB248" s="397">
        <v>5.0735294117647101</v>
      </c>
      <c r="AC248" s="397">
        <v>6.4828614008942083</v>
      </c>
      <c r="AD248" s="397">
        <v>90.896739130434796</v>
      </c>
      <c r="AE248" s="397">
        <v>7.4794315632047415E-2</v>
      </c>
      <c r="AF248" s="397">
        <v>3.0023094688221903</v>
      </c>
      <c r="AG248" s="397">
        <v>4.1245136186770566</v>
      </c>
      <c r="AH248" s="397">
        <v>87.28434504792331</v>
      </c>
      <c r="AI248" s="397">
        <v>0.14662756598238502</v>
      </c>
      <c r="AJ248" s="397">
        <v>2.5525525525525552</v>
      </c>
      <c r="AK248" s="397">
        <v>3.8783269961976998</v>
      </c>
      <c r="AL248" s="397">
        <v>88.522427440633237</v>
      </c>
      <c r="AM248" s="397">
        <v>7.4571215510815136E-2</v>
      </c>
      <c r="AN248" s="397">
        <v>3.3898305084745743</v>
      </c>
      <c r="AO248" s="397">
        <v>4.5171339563862887</v>
      </c>
      <c r="AP248" s="397">
        <v>88.13668600902642</v>
      </c>
      <c r="AQ248" s="397">
        <v>-0.2917578409919912</v>
      </c>
      <c r="AR248" s="397">
        <v>2.8592927012791307</v>
      </c>
      <c r="AS248" s="397">
        <v>5.4783950617283779</v>
      </c>
    </row>
    <row r="249" spans="1:45">
      <c r="A249" s="484">
        <v>41852</v>
      </c>
      <c r="B249" s="397">
        <v>81.966259453170451</v>
      </c>
      <c r="C249" s="397">
        <v>-1.3995801259622027</v>
      </c>
      <c r="D249" s="397">
        <v>1.0760401721664294</v>
      </c>
      <c r="E249" s="397">
        <v>5.1492537313432791</v>
      </c>
      <c r="F249" s="397">
        <v>85.958254269449725</v>
      </c>
      <c r="G249" s="397">
        <v>0.14738393515108328</v>
      </c>
      <c r="H249" s="397">
        <v>1.9504876219054665</v>
      </c>
      <c r="I249" s="397">
        <v>7.1766561514195786</v>
      </c>
      <c r="J249" s="397">
        <v>93.018018018018026</v>
      </c>
      <c r="K249" s="397">
        <v>-8.0645161290320289E-2</v>
      </c>
      <c r="L249" s="397">
        <v>0.56818181818181301</v>
      </c>
      <c r="M249" s="397">
        <v>1.1428571428571388</v>
      </c>
      <c r="N249" s="397">
        <v>86.811023622047259</v>
      </c>
      <c r="O249" s="397">
        <v>-0.82458770614691446</v>
      </c>
      <c r="P249" s="397">
        <v>0.83841463414636053</v>
      </c>
      <c r="Q249" s="397">
        <v>3.1981279251170207</v>
      </c>
      <c r="R249" s="397">
        <v>89.520202020202021</v>
      </c>
      <c r="S249" s="397">
        <v>0.28288543140028821</v>
      </c>
      <c r="T249" s="397">
        <v>5.1928783382789305</v>
      </c>
      <c r="U249" s="397">
        <v>6.4564564564564648</v>
      </c>
      <c r="V249" s="397">
        <v>88.787061994609147</v>
      </c>
      <c r="W249" s="397">
        <v>0.98099325567136475</v>
      </c>
      <c r="X249" s="397">
        <v>7.1567989590110415</v>
      </c>
      <c r="Y249" s="397">
        <v>8.4265964450295883</v>
      </c>
      <c r="Z249" s="397">
        <v>89.450686641697899</v>
      </c>
      <c r="AA249" s="397">
        <v>0.27991602519246328</v>
      </c>
      <c r="AB249" s="397">
        <v>5.3676470588235361</v>
      </c>
      <c r="AC249" s="397">
        <v>6.6220238095238102</v>
      </c>
      <c r="AD249" s="397">
        <v>91.032608695652172</v>
      </c>
      <c r="AE249" s="397">
        <v>0.14947683109116383</v>
      </c>
      <c r="AF249" s="397">
        <v>3.1562740569669074</v>
      </c>
      <c r="AG249" s="397">
        <v>4.1181041181041138</v>
      </c>
      <c r="AH249" s="397">
        <v>87.412140575079874</v>
      </c>
      <c r="AI249" s="397">
        <v>0.14641288433384148</v>
      </c>
      <c r="AJ249" s="397">
        <v>2.7027027027027231</v>
      </c>
      <c r="AK249" s="397">
        <v>3.8724373576309858</v>
      </c>
      <c r="AL249" s="397">
        <v>88.654353562005284</v>
      </c>
      <c r="AM249" s="397">
        <v>0.14903129657228931</v>
      </c>
      <c r="AN249" s="397">
        <v>3.5439137134052316</v>
      </c>
      <c r="AO249" s="397">
        <v>4.5101088646967327</v>
      </c>
      <c r="AP249" s="397">
        <v>87.814313346228232</v>
      </c>
      <c r="AQ249" s="397">
        <v>-0.36576444769566763</v>
      </c>
      <c r="AR249" s="397">
        <v>2.4830699774266236</v>
      </c>
      <c r="AS249" s="397">
        <v>4.4478527607361826</v>
      </c>
    </row>
    <row r="250" spans="1:45">
      <c r="A250" s="484">
        <v>41883</v>
      </c>
      <c r="B250" s="397">
        <v>81.442699243746361</v>
      </c>
      <c r="C250" s="397">
        <v>-0.63875088715401773</v>
      </c>
      <c r="D250" s="397">
        <v>0.43041606886656325</v>
      </c>
      <c r="E250" s="397">
        <v>4.2442293373045317</v>
      </c>
      <c r="F250" s="397">
        <v>85.641998734977875</v>
      </c>
      <c r="G250" s="397">
        <v>-0.36791758646063499</v>
      </c>
      <c r="H250" s="397">
        <v>1.5753938484621273</v>
      </c>
      <c r="I250" s="397">
        <v>5.6162246489859626</v>
      </c>
      <c r="J250" s="397">
        <v>93.243243243243256</v>
      </c>
      <c r="K250" s="397">
        <v>0.24213075060532674</v>
      </c>
      <c r="L250" s="397">
        <v>0.81168831168831446</v>
      </c>
      <c r="M250" s="397">
        <v>1.2224938875305469</v>
      </c>
      <c r="N250" s="397">
        <v>86.614173228346459</v>
      </c>
      <c r="O250" s="397">
        <v>-0.22675736961453197</v>
      </c>
      <c r="P250" s="397">
        <v>0.60975609756097526</v>
      </c>
      <c r="Q250" s="397">
        <v>2.72373540856033</v>
      </c>
      <c r="R250" s="397">
        <v>89.962121212121204</v>
      </c>
      <c r="S250" s="397">
        <v>0.49365303244005077</v>
      </c>
      <c r="T250" s="397">
        <v>5.7121661721068193</v>
      </c>
      <c r="U250" s="397">
        <v>6.5022421524663514</v>
      </c>
      <c r="V250" s="397">
        <v>88.840970350404305</v>
      </c>
      <c r="W250" s="397">
        <v>6.0716454159077671E-2</v>
      </c>
      <c r="X250" s="397">
        <v>7.2218607677293534</v>
      </c>
      <c r="Y250" s="397">
        <v>8.1364829396325433</v>
      </c>
      <c r="Z250" s="397">
        <v>89.825218476903885</v>
      </c>
      <c r="AA250" s="397">
        <v>0.41870202372645338</v>
      </c>
      <c r="AB250" s="397">
        <v>5.808823529411768</v>
      </c>
      <c r="AC250" s="397">
        <v>6.5925925925925952</v>
      </c>
      <c r="AD250" s="397">
        <v>91.372282608695656</v>
      </c>
      <c r="AE250" s="397">
        <v>0.37313432835821914</v>
      </c>
      <c r="AF250" s="397">
        <v>3.5411855273287216</v>
      </c>
      <c r="AG250" s="397">
        <v>4.182804027885382</v>
      </c>
      <c r="AH250" s="397">
        <v>87.731629392971243</v>
      </c>
      <c r="AI250" s="397">
        <v>0.36549707602337378</v>
      </c>
      <c r="AJ250" s="397">
        <v>3.078078078078093</v>
      </c>
      <c r="AK250" s="397">
        <v>3.8577912254160509</v>
      </c>
      <c r="AL250" s="397">
        <v>88.918205804749348</v>
      </c>
      <c r="AM250" s="397">
        <v>0.297619047619051</v>
      </c>
      <c r="AN250" s="397">
        <v>3.8520801232665605</v>
      </c>
      <c r="AO250" s="397">
        <v>4.496124031007767</v>
      </c>
      <c r="AP250" s="397">
        <v>87.814313346228232</v>
      </c>
      <c r="AQ250" s="397">
        <v>0</v>
      </c>
      <c r="AR250" s="397">
        <v>2.4830699774266236</v>
      </c>
      <c r="AS250" s="397">
        <v>4.1284403669724696</v>
      </c>
    </row>
    <row r="251" spans="1:45">
      <c r="A251" s="484">
        <v>41913</v>
      </c>
      <c r="B251" s="397">
        <v>81.326352530541016</v>
      </c>
      <c r="C251" s="397">
        <v>-0.1428571428571388</v>
      </c>
      <c r="D251" s="397">
        <v>0.28694404591105638</v>
      </c>
      <c r="E251" s="397">
        <v>1.5988372093023173</v>
      </c>
      <c r="F251" s="397">
        <v>85.641998734977875</v>
      </c>
      <c r="G251" s="397">
        <v>0</v>
      </c>
      <c r="H251" s="397">
        <v>1.5753938484621273</v>
      </c>
      <c r="I251" s="397">
        <v>2.8094153378891633</v>
      </c>
      <c r="J251" s="397">
        <v>93.693693693693703</v>
      </c>
      <c r="K251" s="397">
        <v>0.48309178743961922</v>
      </c>
      <c r="L251" s="397">
        <v>1.2987012987012889</v>
      </c>
      <c r="M251" s="397">
        <v>1.7944535073409611</v>
      </c>
      <c r="N251" s="397">
        <v>86.811023622047259</v>
      </c>
      <c r="O251" s="397">
        <v>0.22727272727274794</v>
      </c>
      <c r="P251" s="397">
        <v>0.83841463414636053</v>
      </c>
      <c r="Q251" s="397">
        <v>1.7692307692307878</v>
      </c>
      <c r="R251" s="397">
        <v>90.151515151515156</v>
      </c>
      <c r="S251" s="397">
        <v>0.21052631578947967</v>
      </c>
      <c r="T251" s="397">
        <v>5.9347181008902083</v>
      </c>
      <c r="U251" s="397">
        <v>6.5671641791044948</v>
      </c>
      <c r="V251" s="397">
        <v>89.056603773584897</v>
      </c>
      <c r="W251" s="397">
        <v>0.24271844660192698</v>
      </c>
      <c r="X251" s="397">
        <v>7.4821080026024731</v>
      </c>
      <c r="Y251" s="397">
        <v>7.5520833333333286</v>
      </c>
      <c r="Z251" s="397">
        <v>90.074906367041223</v>
      </c>
      <c r="AA251" s="397">
        <v>0.27797081306464122</v>
      </c>
      <c r="AB251" s="397">
        <v>6.1029411764705941</v>
      </c>
      <c r="AC251" s="397">
        <v>6.6518847006652067</v>
      </c>
      <c r="AD251" s="397">
        <v>91.71195652173914</v>
      </c>
      <c r="AE251" s="397">
        <v>0.37174721189592219</v>
      </c>
      <c r="AF251" s="397">
        <v>3.9260969976905358</v>
      </c>
      <c r="AG251" s="397">
        <v>4.4891640866873104</v>
      </c>
      <c r="AH251" s="397">
        <v>88.178913738019162</v>
      </c>
      <c r="AI251" s="397">
        <v>0.50983248361251299</v>
      </c>
      <c r="AJ251" s="397">
        <v>3.6036036036036165</v>
      </c>
      <c r="AK251" s="397">
        <v>4.2296072507552793</v>
      </c>
      <c r="AL251" s="397">
        <v>89.313984168865431</v>
      </c>
      <c r="AM251" s="397">
        <v>0.44510385756674964</v>
      </c>
      <c r="AN251" s="397">
        <v>4.3143297380585466</v>
      </c>
      <c r="AO251" s="397">
        <v>4.8799380325329196</v>
      </c>
      <c r="AP251" s="397">
        <v>88.007736943907162</v>
      </c>
      <c r="AQ251" s="397">
        <v>0.22026431718063577</v>
      </c>
      <c r="AR251" s="397">
        <v>2.7088036117381478</v>
      </c>
      <c r="AS251" s="397">
        <v>3.4874905231235829</v>
      </c>
    </row>
    <row r="252" spans="1:45">
      <c r="A252" s="484">
        <v>41944</v>
      </c>
      <c r="B252" s="397">
        <v>82.664339732402553</v>
      </c>
      <c r="C252" s="397">
        <v>1.6452074391988418</v>
      </c>
      <c r="D252" s="397">
        <v>1.9368723098995559</v>
      </c>
      <c r="E252" s="397">
        <v>1.6452074391988418</v>
      </c>
      <c r="F252" s="397">
        <v>85.262492093611655</v>
      </c>
      <c r="G252" s="397">
        <v>-0.44313146233382383</v>
      </c>
      <c r="H252" s="397">
        <v>1.1252813203300889</v>
      </c>
      <c r="I252" s="397">
        <v>0.89820359281441142</v>
      </c>
      <c r="J252" s="397">
        <v>93.99399399399401</v>
      </c>
      <c r="K252" s="397">
        <v>0.3205128205128176</v>
      </c>
      <c r="L252" s="397">
        <v>1.6233766233766431</v>
      </c>
      <c r="M252" s="397">
        <v>2.0374898125509446</v>
      </c>
      <c r="N252" s="397">
        <v>87.664041994750662</v>
      </c>
      <c r="O252" s="397">
        <v>0.98261526832953905</v>
      </c>
      <c r="P252" s="397">
        <v>1.8292682926829542</v>
      </c>
      <c r="Q252" s="397">
        <v>1.8292682926829542</v>
      </c>
      <c r="R252" s="397">
        <v>90.404040404040387</v>
      </c>
      <c r="S252" s="397">
        <v>0.28011204481789775</v>
      </c>
      <c r="T252" s="397">
        <v>6.2314540059346939</v>
      </c>
      <c r="U252" s="397">
        <v>6.3893016344725169</v>
      </c>
      <c r="V252" s="397">
        <v>89.865229110512118</v>
      </c>
      <c r="W252" s="397">
        <v>0.90799031476997527</v>
      </c>
      <c r="X252" s="397">
        <v>8.4580351333767112</v>
      </c>
      <c r="Y252" s="397">
        <v>8.4580351333767112</v>
      </c>
      <c r="Z252" s="397">
        <v>90.324594257178532</v>
      </c>
      <c r="AA252" s="397">
        <v>0.27720027720026508</v>
      </c>
      <c r="AB252" s="397">
        <v>6.3970588235293917</v>
      </c>
      <c r="AC252" s="397">
        <v>6.5537555228276574</v>
      </c>
      <c r="AD252" s="397">
        <v>91.983695652173921</v>
      </c>
      <c r="AE252" s="397">
        <v>0.29629629629630472</v>
      </c>
      <c r="AF252" s="397">
        <v>4.2340261739799843</v>
      </c>
      <c r="AG252" s="397">
        <v>4.5559845559845655</v>
      </c>
      <c r="AH252" s="397">
        <v>88.498402555910545</v>
      </c>
      <c r="AI252" s="397">
        <v>0.36231884057971797</v>
      </c>
      <c r="AJ252" s="397">
        <v>3.9789789789789864</v>
      </c>
      <c r="AK252" s="397">
        <v>4.3707611152976824</v>
      </c>
      <c r="AL252" s="397">
        <v>89.643799472295512</v>
      </c>
      <c r="AM252" s="397">
        <v>0.36927621861151749</v>
      </c>
      <c r="AN252" s="397">
        <v>4.699537750385204</v>
      </c>
      <c r="AO252" s="397">
        <v>4.9420849420849464</v>
      </c>
      <c r="AP252" s="397">
        <v>88.652482269503551</v>
      </c>
      <c r="AQ252" s="397">
        <v>0.73260073260073</v>
      </c>
      <c r="AR252" s="397">
        <v>3.4612490594431904</v>
      </c>
      <c r="AS252" s="397">
        <v>3.5391566265060419</v>
      </c>
    </row>
    <row r="253" spans="1:45">
      <c r="A253" s="484">
        <v>41974</v>
      </c>
      <c r="B253" s="397">
        <v>84.525887143688195</v>
      </c>
      <c r="C253" s="397">
        <v>2.2519352568613868</v>
      </c>
      <c r="D253" s="397">
        <v>4.2324246771879359</v>
      </c>
      <c r="E253" s="397">
        <v>4.2324246771879359</v>
      </c>
      <c r="F253" s="397">
        <v>85.578747628083505</v>
      </c>
      <c r="G253" s="397">
        <v>0.37091988130563891</v>
      </c>
      <c r="H253" s="397">
        <v>1.5003750937734566</v>
      </c>
      <c r="I253" s="397">
        <v>1.5003750937734566</v>
      </c>
      <c r="J253" s="397">
        <v>93.843843843843857</v>
      </c>
      <c r="K253" s="397">
        <v>-0.15974440894569852</v>
      </c>
      <c r="L253" s="397">
        <v>1.4610389610389802</v>
      </c>
      <c r="M253" s="397">
        <v>1.4610389610389802</v>
      </c>
      <c r="N253" s="397">
        <v>88.648293963254588</v>
      </c>
      <c r="O253" s="397">
        <v>1.1227544910179574</v>
      </c>
      <c r="P253" s="397">
        <v>2.9725609756097668</v>
      </c>
      <c r="Q253" s="397">
        <v>2.9725609756097668</v>
      </c>
      <c r="R253" s="397">
        <v>90.467171717171723</v>
      </c>
      <c r="S253" s="397">
        <v>6.9832402234652591E-2</v>
      </c>
      <c r="T253" s="397">
        <v>6.3056379821958615</v>
      </c>
      <c r="U253" s="397">
        <v>6.3056379821958615</v>
      </c>
      <c r="V253" s="397">
        <v>89.865229110512118</v>
      </c>
      <c r="W253" s="397">
        <v>0</v>
      </c>
      <c r="X253" s="397">
        <v>8.4580351333767112</v>
      </c>
      <c r="Y253" s="397">
        <v>8.4580351333767112</v>
      </c>
      <c r="Z253" s="397">
        <v>90.449438202247208</v>
      </c>
      <c r="AA253" s="397">
        <v>0.13821700069109966</v>
      </c>
      <c r="AB253" s="397">
        <v>6.544117647058826</v>
      </c>
      <c r="AC253" s="397">
        <v>6.544117647058826</v>
      </c>
      <c r="AD253" s="397">
        <v>91.983695652173921</v>
      </c>
      <c r="AE253" s="397">
        <v>0</v>
      </c>
      <c r="AF253" s="397">
        <v>4.2340261739799843</v>
      </c>
      <c r="AG253" s="397">
        <v>4.2340261739799843</v>
      </c>
      <c r="AH253" s="397">
        <v>88.626198083067081</v>
      </c>
      <c r="AI253" s="397">
        <v>0.14440433212993753</v>
      </c>
      <c r="AJ253" s="397">
        <v>4.1291291291291259</v>
      </c>
      <c r="AK253" s="397">
        <v>4.1291291291291259</v>
      </c>
      <c r="AL253" s="397">
        <v>89.709762532981529</v>
      </c>
      <c r="AM253" s="397">
        <v>7.3583517292121314E-2</v>
      </c>
      <c r="AN253" s="397">
        <v>4.7765793528505469</v>
      </c>
      <c r="AO253" s="397">
        <v>4.7765793528505469</v>
      </c>
      <c r="AP253" s="397">
        <v>89.29722759509994</v>
      </c>
      <c r="AQ253" s="397">
        <v>0.72727272727273373</v>
      </c>
      <c r="AR253" s="397">
        <v>4.213694507148233</v>
      </c>
      <c r="AS253" s="397">
        <v>4.213694507148233</v>
      </c>
    </row>
    <row r="254" spans="1:45">
      <c r="A254" s="484">
        <v>42005</v>
      </c>
      <c r="B254" s="397">
        <v>85.805700988947066</v>
      </c>
      <c r="C254" s="397">
        <v>1.5141087405368125</v>
      </c>
      <c r="D254" s="397">
        <v>1.5141087405368125</v>
      </c>
      <c r="E254" s="397">
        <v>4.0197461212975867</v>
      </c>
      <c r="F254" s="397">
        <v>85.705249841872245</v>
      </c>
      <c r="G254" s="397">
        <v>0.14781966001477542</v>
      </c>
      <c r="H254" s="397">
        <v>0.14781966001477542</v>
      </c>
      <c r="I254" s="397">
        <v>1.3462976813762424</v>
      </c>
      <c r="J254" s="397">
        <v>93.543543543543549</v>
      </c>
      <c r="K254" s="397">
        <v>-0.32000000000000739</v>
      </c>
      <c r="L254" s="397">
        <v>-0.32000000000000739</v>
      </c>
      <c r="M254" s="397">
        <v>0.97244732576984916</v>
      </c>
      <c r="N254" s="397">
        <v>89.238845144356958</v>
      </c>
      <c r="O254" s="397">
        <v>0.66617320503333133</v>
      </c>
      <c r="P254" s="397">
        <v>0.66617320503333133</v>
      </c>
      <c r="Q254" s="397">
        <v>2.6415094339622698</v>
      </c>
      <c r="R254" s="397">
        <v>90.845959595959599</v>
      </c>
      <c r="S254" s="397">
        <v>0.41870202372645338</v>
      </c>
      <c r="T254" s="397">
        <v>0.41870202372645338</v>
      </c>
      <c r="U254" s="397">
        <v>4.6545454545454703</v>
      </c>
      <c r="V254" s="397">
        <v>90.188679245283012</v>
      </c>
      <c r="W254" s="397">
        <v>0.35992801439712707</v>
      </c>
      <c r="X254" s="397">
        <v>0.35992801439712707</v>
      </c>
      <c r="Y254" s="397">
        <v>8.3549222797927598</v>
      </c>
      <c r="Z254" s="397">
        <v>90.76154806491887</v>
      </c>
      <c r="AA254" s="397">
        <v>0.3450655624568526</v>
      </c>
      <c r="AB254" s="397">
        <v>0.3450655624568526</v>
      </c>
      <c r="AC254" s="397">
        <v>4.9062049062049056</v>
      </c>
      <c r="AD254" s="397">
        <v>92.051630434782609</v>
      </c>
      <c r="AE254" s="397">
        <v>7.385524372229213E-2</v>
      </c>
      <c r="AF254" s="397">
        <v>7.385524372229213E-2</v>
      </c>
      <c r="AG254" s="397">
        <v>3.1987814166031967</v>
      </c>
      <c r="AH254" s="397">
        <v>88.945686900958449</v>
      </c>
      <c r="AI254" s="397">
        <v>0.36049026676279539</v>
      </c>
      <c r="AJ254" s="397">
        <v>0.36049026676279539</v>
      </c>
      <c r="AK254" s="397">
        <v>4.1916167664670638</v>
      </c>
      <c r="AL254" s="397">
        <v>90.03957783641161</v>
      </c>
      <c r="AM254" s="397">
        <v>0.36764705882352189</v>
      </c>
      <c r="AN254" s="397">
        <v>0.36764705882352189</v>
      </c>
      <c r="AO254" s="397">
        <v>3.8022813688212977</v>
      </c>
      <c r="AP254" s="397">
        <v>89.813023855577057</v>
      </c>
      <c r="AQ254" s="397">
        <v>0.5776173285198638</v>
      </c>
      <c r="AR254" s="397">
        <v>0.5776173285198638</v>
      </c>
      <c r="AS254" s="397">
        <v>3.4149962880475329</v>
      </c>
    </row>
    <row r="255" spans="1:45">
      <c r="A255" s="484">
        <v>42036</v>
      </c>
      <c r="B255" s="397">
        <v>87.201861547411283</v>
      </c>
      <c r="C255" s="397">
        <v>1.6271186440677923</v>
      </c>
      <c r="D255" s="397">
        <v>3.1658637302133457</v>
      </c>
      <c r="E255" s="397">
        <v>5.2668539325842545</v>
      </c>
      <c r="F255" s="397">
        <v>85.072738772928531</v>
      </c>
      <c r="G255" s="397">
        <v>-0.73800738007381028</v>
      </c>
      <c r="H255" s="397">
        <v>-0.59127864005913011</v>
      </c>
      <c r="I255" s="397">
        <v>1.2039127163280483</v>
      </c>
      <c r="J255" s="397">
        <v>92.492492492492502</v>
      </c>
      <c r="K255" s="397">
        <v>-1.1235955056179705</v>
      </c>
      <c r="L255" s="397">
        <v>-1.4400000000000119</v>
      </c>
      <c r="M255" s="397">
        <v>-0.16207455429497486</v>
      </c>
      <c r="N255" s="397">
        <v>89.566929133858267</v>
      </c>
      <c r="O255" s="397">
        <v>0.36764705882352189</v>
      </c>
      <c r="P255" s="397">
        <v>1.0362694300518172</v>
      </c>
      <c r="Q255" s="397">
        <v>2.7861445783132268</v>
      </c>
      <c r="R255" s="397">
        <v>91.414141414141412</v>
      </c>
      <c r="S255" s="397">
        <v>0.62543432939541788</v>
      </c>
      <c r="T255" s="397">
        <v>1.0467550593161121</v>
      </c>
      <c r="U255" s="397">
        <v>3.6506800286328058</v>
      </c>
      <c r="V255" s="397">
        <v>91.752021563342311</v>
      </c>
      <c r="W255" s="397">
        <v>1.733413030484158</v>
      </c>
      <c r="X255" s="397">
        <v>2.0995800839832128</v>
      </c>
      <c r="Y255" s="397">
        <v>8.6845466155811124</v>
      </c>
      <c r="Z255" s="397">
        <v>91.448189762796517</v>
      </c>
      <c r="AA255" s="397">
        <v>0.7565337001375525</v>
      </c>
      <c r="AB255" s="397">
        <v>1.1042097998619624</v>
      </c>
      <c r="AC255" s="397">
        <v>4.0482954545454533</v>
      </c>
      <c r="AD255" s="397">
        <v>91.915760869565233</v>
      </c>
      <c r="AE255" s="397">
        <v>-0.14760147601474216</v>
      </c>
      <c r="AF255" s="397">
        <v>-7.385524372229213E-2</v>
      </c>
      <c r="AG255" s="397">
        <v>2.1903323262840075</v>
      </c>
      <c r="AH255" s="397">
        <v>89.648562300319497</v>
      </c>
      <c r="AI255" s="397">
        <v>0.79022988505749936</v>
      </c>
      <c r="AJ255" s="397">
        <v>1.1535688536409765</v>
      </c>
      <c r="AK255" s="397">
        <v>4.0029651593773252</v>
      </c>
      <c r="AL255" s="397">
        <v>90.567282321899739</v>
      </c>
      <c r="AM255" s="397">
        <v>0.586080586080584</v>
      </c>
      <c r="AN255" s="397">
        <v>0.95588235294117396</v>
      </c>
      <c r="AO255" s="397">
        <v>3.388554216867476</v>
      </c>
      <c r="AP255" s="397">
        <v>90.264345583494517</v>
      </c>
      <c r="AQ255" s="397">
        <v>0.50251256281406143</v>
      </c>
      <c r="AR255" s="397">
        <v>1.0830324909747162</v>
      </c>
      <c r="AS255" s="397">
        <v>3.2448377581121122</v>
      </c>
    </row>
    <row r="256" spans="1:45">
      <c r="A256" s="484">
        <v>42064</v>
      </c>
      <c r="B256" s="397">
        <v>86.329261198371142</v>
      </c>
      <c r="C256" s="397">
        <v>-1.0006671114076084</v>
      </c>
      <c r="D256" s="397">
        <v>2.1335168616655125</v>
      </c>
      <c r="E256" s="397">
        <v>2.9840388619014675</v>
      </c>
      <c r="F256" s="397">
        <v>85.135989879822901</v>
      </c>
      <c r="G256" s="397">
        <v>7.434944237918728E-2</v>
      </c>
      <c r="H256" s="397">
        <v>-0.51736881005174951</v>
      </c>
      <c r="I256" s="397">
        <v>1.2791572610985469</v>
      </c>
      <c r="J256" s="397">
        <v>92.417417417417425</v>
      </c>
      <c r="K256" s="397">
        <v>-8.1168831168838551E-2</v>
      </c>
      <c r="L256" s="397">
        <v>-1.5200000000000102</v>
      </c>
      <c r="M256" s="397">
        <v>-0.24311183144246229</v>
      </c>
      <c r="N256" s="397">
        <v>89.041994750656158</v>
      </c>
      <c r="O256" s="397">
        <v>-0.58608058608059821</v>
      </c>
      <c r="P256" s="397">
        <v>0.44411547002221141</v>
      </c>
      <c r="Q256" s="397">
        <v>1.4958863126402377</v>
      </c>
      <c r="R256" s="397">
        <v>92.045454545454547</v>
      </c>
      <c r="S256" s="397">
        <v>0.69060773480661908</v>
      </c>
      <c r="T256" s="397">
        <v>1.744591765526863</v>
      </c>
      <c r="U256" s="397">
        <v>4.291845493562235</v>
      </c>
      <c r="V256" s="397">
        <v>92.614555256064691</v>
      </c>
      <c r="W256" s="397">
        <v>0.94007050528790614</v>
      </c>
      <c r="X256" s="397">
        <v>3.0593881223755375</v>
      </c>
      <c r="Y256" s="397">
        <v>6.9072806471686619</v>
      </c>
      <c r="Z256" s="397">
        <v>92.07240948813984</v>
      </c>
      <c r="AA256" s="397">
        <v>0.68259385665530203</v>
      </c>
      <c r="AB256" s="397">
        <v>1.7943409247757103</v>
      </c>
      <c r="AC256" s="397">
        <v>4.4617563739376891</v>
      </c>
      <c r="AD256" s="397">
        <v>92.255434782608702</v>
      </c>
      <c r="AE256" s="397">
        <v>0.36954915003694566</v>
      </c>
      <c r="AF256" s="397">
        <v>0.29542097488921115</v>
      </c>
      <c r="AG256" s="397">
        <v>2.3360964581763426</v>
      </c>
      <c r="AH256" s="397">
        <v>90.159744408945684</v>
      </c>
      <c r="AI256" s="397">
        <v>0.5702066999287041</v>
      </c>
      <c r="AJ256" s="397">
        <v>1.7303532804614292</v>
      </c>
      <c r="AK256" s="397">
        <v>4.3639053254437954</v>
      </c>
      <c r="AL256" s="397">
        <v>91.029023746701839</v>
      </c>
      <c r="AM256" s="397">
        <v>0.50983248361251299</v>
      </c>
      <c r="AN256" s="397">
        <v>1.470588235294116</v>
      </c>
      <c r="AO256" s="397">
        <v>3.7593984962405784</v>
      </c>
      <c r="AP256" s="397">
        <v>90.199871050934888</v>
      </c>
      <c r="AQ256" s="397">
        <v>-7.1428571428555188E-2</v>
      </c>
      <c r="AR256" s="397">
        <v>1.0108303249097332</v>
      </c>
      <c r="AS256" s="397">
        <v>2.6412325752017409</v>
      </c>
    </row>
    <row r="257" spans="1:45">
      <c r="A257" s="484">
        <v>42095</v>
      </c>
      <c r="B257" s="397">
        <v>85.340314136125642</v>
      </c>
      <c r="C257" s="397">
        <v>-1.1455525606469052</v>
      </c>
      <c r="D257" s="397">
        <v>0.96352374397797291</v>
      </c>
      <c r="E257" s="397">
        <v>1.1026878015161827</v>
      </c>
      <c r="F257" s="397">
        <v>85.641998734977875</v>
      </c>
      <c r="G257" s="397">
        <v>0.59435364041607386</v>
      </c>
      <c r="H257" s="397">
        <v>7.3909830007394817E-2</v>
      </c>
      <c r="I257" s="397">
        <v>0.59435364041607386</v>
      </c>
      <c r="J257" s="397">
        <v>92.942942942942949</v>
      </c>
      <c r="K257" s="397">
        <v>0.5686433793663781</v>
      </c>
      <c r="L257" s="397">
        <v>-0.96000000000000796</v>
      </c>
      <c r="M257" s="397">
        <v>8.0840743734839293E-2</v>
      </c>
      <c r="N257" s="397">
        <v>88.648293963254588</v>
      </c>
      <c r="O257" s="397">
        <v>-0.4421518054532072</v>
      </c>
      <c r="P257" s="397">
        <v>0</v>
      </c>
      <c r="Q257" s="397">
        <v>0.59568131049884698</v>
      </c>
      <c r="R257" s="397">
        <v>92.23484848484847</v>
      </c>
      <c r="S257" s="397">
        <v>0.20576131687242594</v>
      </c>
      <c r="T257" s="397">
        <v>1.9539427773900684</v>
      </c>
      <c r="U257" s="397">
        <v>4.3571428571428328</v>
      </c>
      <c r="V257" s="397">
        <v>93.153638814016176</v>
      </c>
      <c r="W257" s="397">
        <v>0.58207217694994995</v>
      </c>
      <c r="X257" s="397">
        <v>3.6592681463707493</v>
      </c>
      <c r="Y257" s="397">
        <v>6.6666666666666856</v>
      </c>
      <c r="Z257" s="397">
        <v>92.322097378277164</v>
      </c>
      <c r="AA257" s="397">
        <v>0.27118644067796538</v>
      </c>
      <c r="AB257" s="397">
        <v>2.0703933747412009</v>
      </c>
      <c r="AC257" s="397">
        <v>4.5229681978798482</v>
      </c>
      <c r="AD257" s="397">
        <v>92.595108695652186</v>
      </c>
      <c r="AE257" s="397">
        <v>0.36818851251840101</v>
      </c>
      <c r="AF257" s="397">
        <v>0.66469719350075707</v>
      </c>
      <c r="AG257" s="397">
        <v>2.4812030075188147</v>
      </c>
      <c r="AH257" s="397">
        <v>90.607028753993617</v>
      </c>
      <c r="AI257" s="397">
        <v>0.49610205527994822</v>
      </c>
      <c r="AJ257" s="397">
        <v>2.2350396539293769</v>
      </c>
      <c r="AK257" s="397">
        <v>4.6494464944649678</v>
      </c>
      <c r="AL257" s="397">
        <v>91.490765171503952</v>
      </c>
      <c r="AM257" s="397">
        <v>0.50724637681159379</v>
      </c>
      <c r="AN257" s="397">
        <v>1.985294117647058</v>
      </c>
      <c r="AO257" s="397">
        <v>4.0510127531882887</v>
      </c>
      <c r="AP257" s="397">
        <v>90.070921985815588</v>
      </c>
      <c r="AQ257" s="397">
        <v>-0.14295925661188846</v>
      </c>
      <c r="AR257" s="397">
        <v>0.86642599277975307</v>
      </c>
      <c r="AS257" s="397">
        <v>2.045288531774986</v>
      </c>
    </row>
    <row r="258" spans="1:45">
      <c r="A258" s="484">
        <v>42125</v>
      </c>
      <c r="B258" s="397">
        <v>88.30715532286213</v>
      </c>
      <c r="C258" s="397">
        <v>3.4764826175869246</v>
      </c>
      <c r="D258" s="397">
        <v>4.4735030970406058</v>
      </c>
      <c r="E258" s="397">
        <v>4.401650618982103</v>
      </c>
      <c r="F258" s="397">
        <v>86.527514231499069</v>
      </c>
      <c r="G258" s="397">
        <v>1.0339734121122603</v>
      </c>
      <c r="H258" s="397">
        <v>1.1086474501108796</v>
      </c>
      <c r="I258" s="397">
        <v>0.81061164333090119</v>
      </c>
      <c r="J258" s="397">
        <v>93.468468468468473</v>
      </c>
      <c r="K258" s="397">
        <v>0.5654281098546079</v>
      </c>
      <c r="L258" s="397">
        <v>-0.40000000000000568</v>
      </c>
      <c r="M258" s="397">
        <v>0.48426150121065348</v>
      </c>
      <c r="N258" s="397">
        <v>90.616797900262469</v>
      </c>
      <c r="O258" s="397">
        <v>2.2205773501110286</v>
      </c>
      <c r="P258" s="397">
        <v>2.2205773501110286</v>
      </c>
      <c r="Q258" s="397">
        <v>2.6002971768202201</v>
      </c>
      <c r="R258" s="397">
        <v>92.73989898989899</v>
      </c>
      <c r="S258" s="397">
        <v>0.54757015742643489</v>
      </c>
      <c r="T258" s="397">
        <v>2.5122121423586776</v>
      </c>
      <c r="U258" s="397">
        <v>4.332386363636374</v>
      </c>
      <c r="V258" s="397">
        <v>93.692722371967648</v>
      </c>
      <c r="W258" s="397">
        <v>0.57870370370369528</v>
      </c>
      <c r="X258" s="397">
        <v>4.2591481703659184</v>
      </c>
      <c r="Y258" s="397">
        <v>6.6912216083486697</v>
      </c>
      <c r="Z258" s="397">
        <v>92.821473158551811</v>
      </c>
      <c r="AA258" s="397">
        <v>0.54090601757943091</v>
      </c>
      <c r="AB258" s="397">
        <v>2.6224982746721537</v>
      </c>
      <c r="AC258" s="397">
        <v>4.4975404075895824</v>
      </c>
      <c r="AD258" s="397">
        <v>93.138586956521735</v>
      </c>
      <c r="AE258" s="397">
        <v>0.58694057226705354</v>
      </c>
      <c r="AF258" s="397">
        <v>1.2555391432791652</v>
      </c>
      <c r="AG258" s="397">
        <v>2.6966292134831207</v>
      </c>
      <c r="AH258" s="397">
        <v>91.246006389776355</v>
      </c>
      <c r="AI258" s="397">
        <v>0.70521861777150718</v>
      </c>
      <c r="AJ258" s="397">
        <v>2.9560201874549534</v>
      </c>
      <c r="AK258" s="397">
        <v>4.922850844966959</v>
      </c>
      <c r="AL258" s="397">
        <v>92.018469656992082</v>
      </c>
      <c r="AM258" s="397">
        <v>0.57678442682048114</v>
      </c>
      <c r="AN258" s="397">
        <v>2.5735294117646959</v>
      </c>
      <c r="AO258" s="397">
        <v>4.2600896860986524</v>
      </c>
      <c r="AP258" s="397">
        <v>91.424887169568024</v>
      </c>
      <c r="AQ258" s="397">
        <v>1.5032211882605822</v>
      </c>
      <c r="AR258" s="397">
        <v>2.3826714801443956</v>
      </c>
      <c r="AS258" s="397">
        <v>3.2774945375090994</v>
      </c>
    </row>
    <row r="259" spans="1:45">
      <c r="A259" s="484">
        <v>42156</v>
      </c>
      <c r="B259" s="397">
        <v>85.573007562536361</v>
      </c>
      <c r="C259" s="397">
        <v>-3.0961791831357033</v>
      </c>
      <c r="D259" s="397">
        <v>1.2388162422573856</v>
      </c>
      <c r="E259" s="397">
        <v>1.9404019404019266</v>
      </c>
      <c r="F259" s="397">
        <v>85.578747628083505</v>
      </c>
      <c r="G259" s="397">
        <v>-1.0964912280701782</v>
      </c>
      <c r="H259" s="397">
        <v>0</v>
      </c>
      <c r="I259" s="397">
        <v>7.3964497041444588E-2</v>
      </c>
      <c r="J259" s="397">
        <v>93.918918918918919</v>
      </c>
      <c r="K259" s="397">
        <v>0.48192771084336528</v>
      </c>
      <c r="L259" s="397">
        <v>7.9999999999984084E-2</v>
      </c>
      <c r="M259" s="397">
        <v>0.88709677419353739</v>
      </c>
      <c r="N259" s="397">
        <v>89.238845144356958</v>
      </c>
      <c r="O259" s="397">
        <v>-1.5206372194062254</v>
      </c>
      <c r="P259" s="397">
        <v>0.66617320503333133</v>
      </c>
      <c r="Q259" s="397">
        <v>1.416853094705445</v>
      </c>
      <c r="R259" s="397">
        <v>92.803030303030297</v>
      </c>
      <c r="S259" s="397">
        <v>6.8073519400940086E-2</v>
      </c>
      <c r="T259" s="397">
        <v>2.5819958129797556</v>
      </c>
      <c r="U259" s="397">
        <v>4.033970276008489</v>
      </c>
      <c r="V259" s="397">
        <v>93.962264150943398</v>
      </c>
      <c r="W259" s="397">
        <v>0.28768699654777663</v>
      </c>
      <c r="X259" s="397">
        <v>4.5590881823635527</v>
      </c>
      <c r="Y259" s="397">
        <v>6.8669527896995817</v>
      </c>
      <c r="Z259" s="397">
        <v>92.883895131086163</v>
      </c>
      <c r="AA259" s="397">
        <v>6.724949562880056E-2</v>
      </c>
      <c r="AB259" s="397">
        <v>2.6915113871635725</v>
      </c>
      <c r="AC259" s="397">
        <v>4.2747021723896523</v>
      </c>
      <c r="AD259" s="397">
        <v>93.342391304347828</v>
      </c>
      <c r="AE259" s="397">
        <v>0.21881838074398274</v>
      </c>
      <c r="AF259" s="397">
        <v>1.4771048744460842</v>
      </c>
      <c r="AG259" s="397">
        <v>2.7673896783844611</v>
      </c>
      <c r="AH259" s="397">
        <v>91.501597444089441</v>
      </c>
      <c r="AI259" s="397">
        <v>0.28011204481789775</v>
      </c>
      <c r="AJ259" s="397">
        <v>3.2444124008651727</v>
      </c>
      <c r="AK259" s="397">
        <v>4.9853372434017302</v>
      </c>
      <c r="AL259" s="397">
        <v>92.21635883905013</v>
      </c>
      <c r="AM259" s="397">
        <v>0.21505376344086358</v>
      </c>
      <c r="AN259" s="397">
        <v>2.7941176470588118</v>
      </c>
      <c r="AO259" s="397">
        <v>4.2505592841163349</v>
      </c>
      <c r="AP259" s="397">
        <v>90.586718246292719</v>
      </c>
      <c r="AQ259" s="397">
        <v>-0.9167842031029636</v>
      </c>
      <c r="AR259" s="397">
        <v>1.4440433212996311</v>
      </c>
      <c r="AS259" s="397">
        <v>2.4799416484317902</v>
      </c>
    </row>
    <row r="260" spans="1:45">
      <c r="A260" s="484">
        <v>42186</v>
      </c>
      <c r="B260" s="397">
        <v>86.852821407795233</v>
      </c>
      <c r="C260" s="397">
        <v>1.4955812372535746</v>
      </c>
      <c r="D260" s="397">
        <v>2.7529249827942266</v>
      </c>
      <c r="E260" s="397">
        <v>4.4786564030790998</v>
      </c>
      <c r="F260" s="397">
        <v>85.578747628083505</v>
      </c>
      <c r="G260" s="397">
        <v>0</v>
      </c>
      <c r="H260" s="397">
        <v>0</v>
      </c>
      <c r="I260" s="397">
        <v>-0.29476787030210971</v>
      </c>
      <c r="J260" s="397">
        <v>94.444444444444457</v>
      </c>
      <c r="K260" s="397">
        <v>0.5595523581135069</v>
      </c>
      <c r="L260" s="397">
        <v>0.64000000000000057</v>
      </c>
      <c r="M260" s="397">
        <v>1.451612903225822</v>
      </c>
      <c r="N260" s="397">
        <v>90.223097112860899</v>
      </c>
      <c r="O260" s="397">
        <v>1.1029411764705799</v>
      </c>
      <c r="P260" s="397">
        <v>1.7764618800888456</v>
      </c>
      <c r="Q260" s="397">
        <v>3.0734632683658134</v>
      </c>
      <c r="R260" s="397">
        <v>93.118686868686865</v>
      </c>
      <c r="S260" s="397">
        <v>0.34013605442177663</v>
      </c>
      <c r="T260" s="397">
        <v>2.930914166085131</v>
      </c>
      <c r="U260" s="397">
        <v>4.3140028288543277</v>
      </c>
      <c r="V260" s="397">
        <v>94.016172506738542</v>
      </c>
      <c r="W260" s="397">
        <v>5.7372346528964613E-2</v>
      </c>
      <c r="X260" s="397">
        <v>4.6190761847630455</v>
      </c>
      <c r="Y260" s="397">
        <v>6.928264868179042</v>
      </c>
      <c r="Z260" s="397">
        <v>93.133583021223473</v>
      </c>
      <c r="AA260" s="397">
        <v>0.26881720430105815</v>
      </c>
      <c r="AB260" s="397">
        <v>2.9675638371290347</v>
      </c>
      <c r="AC260" s="397">
        <v>4.4086773967809449</v>
      </c>
      <c r="AD260" s="397">
        <v>93.75</v>
      </c>
      <c r="AE260" s="397">
        <v>0.4366812227074206</v>
      </c>
      <c r="AF260" s="397">
        <v>1.920236336779908</v>
      </c>
      <c r="AG260" s="397">
        <v>3.1390134529147815</v>
      </c>
      <c r="AH260" s="397">
        <v>91.757188498402542</v>
      </c>
      <c r="AI260" s="397">
        <v>0.27932960893855352</v>
      </c>
      <c r="AJ260" s="397">
        <v>3.5328046142754062</v>
      </c>
      <c r="AK260" s="397">
        <v>5.1244509516837411</v>
      </c>
      <c r="AL260" s="397">
        <v>92.612137203166228</v>
      </c>
      <c r="AM260" s="397">
        <v>0.42918454935623629</v>
      </c>
      <c r="AN260" s="397">
        <v>3.2352941176470722</v>
      </c>
      <c r="AO260" s="397">
        <v>4.6199701937406985</v>
      </c>
      <c r="AP260" s="397">
        <v>91.295938104448737</v>
      </c>
      <c r="AQ260" s="397">
        <v>0.78291814946618388</v>
      </c>
      <c r="AR260" s="397">
        <v>2.2382671480144296</v>
      </c>
      <c r="AS260" s="397">
        <v>3.5844915874177161</v>
      </c>
    </row>
    <row r="261" spans="1:45">
      <c r="A261" s="484">
        <v>42217</v>
      </c>
      <c r="B261" s="397">
        <v>85.689354275741721</v>
      </c>
      <c r="C261" s="397">
        <v>-1.3395847287340956</v>
      </c>
      <c r="D261" s="397">
        <v>1.3764624913971062</v>
      </c>
      <c r="E261" s="397">
        <v>4.5422285308729613</v>
      </c>
      <c r="F261" s="397">
        <v>86.021505376344095</v>
      </c>
      <c r="G261" s="397">
        <v>0.5173688100517353</v>
      </c>
      <c r="H261" s="397">
        <v>0.5173688100517353</v>
      </c>
      <c r="I261" s="397">
        <v>7.3583517292121314E-2</v>
      </c>
      <c r="J261" s="397">
        <v>95.120120120120134</v>
      </c>
      <c r="K261" s="397">
        <v>0.71542130365659773</v>
      </c>
      <c r="L261" s="397">
        <v>1.3599999999999994</v>
      </c>
      <c r="M261" s="397">
        <v>2.2598870056497162</v>
      </c>
      <c r="N261" s="397">
        <v>89.829396325459328</v>
      </c>
      <c r="O261" s="397">
        <v>-0.4363636363636374</v>
      </c>
      <c r="P261" s="397">
        <v>1.3323464100666342</v>
      </c>
      <c r="Q261" s="397">
        <v>3.4769463340891917</v>
      </c>
      <c r="R261" s="397">
        <v>93.434343434343432</v>
      </c>
      <c r="S261" s="397">
        <v>0.33898305084744607</v>
      </c>
      <c r="T261" s="397">
        <v>3.2798325191905064</v>
      </c>
      <c r="U261" s="397">
        <v>4.3723554301833474</v>
      </c>
      <c r="V261" s="397">
        <v>94.070080862533686</v>
      </c>
      <c r="W261" s="397">
        <v>5.7339449541274234E-2</v>
      </c>
      <c r="X261" s="397">
        <v>4.6790641871625667</v>
      </c>
      <c r="Y261" s="397">
        <v>5.9502125075895833</v>
      </c>
      <c r="Z261" s="397">
        <v>93.508114856429486</v>
      </c>
      <c r="AA261" s="397">
        <v>0.40214477211799249</v>
      </c>
      <c r="AB261" s="397">
        <v>3.3816425120773062</v>
      </c>
      <c r="AC261" s="397">
        <v>4.5359385903698524</v>
      </c>
      <c r="AD261" s="397">
        <v>94.22554347826086</v>
      </c>
      <c r="AE261" s="397">
        <v>0.50724637681159379</v>
      </c>
      <c r="AF261" s="397">
        <v>2.437223042836024</v>
      </c>
      <c r="AG261" s="397">
        <v>3.5074626865671661</v>
      </c>
      <c r="AH261" s="397">
        <v>92.332268370607025</v>
      </c>
      <c r="AI261" s="397">
        <v>0.62674094707521988</v>
      </c>
      <c r="AJ261" s="397">
        <v>4.1816870944484634</v>
      </c>
      <c r="AK261" s="397">
        <v>5.6286549707602092</v>
      </c>
      <c r="AL261" s="397">
        <v>93.139841688654343</v>
      </c>
      <c r="AM261" s="397">
        <v>0.56980056980056304</v>
      </c>
      <c r="AN261" s="397">
        <v>3.8235294117646959</v>
      </c>
      <c r="AO261" s="397">
        <v>5.059523809523796</v>
      </c>
      <c r="AP261" s="397">
        <v>91.231463571889108</v>
      </c>
      <c r="AQ261" s="397">
        <v>-7.0621468926546527E-2</v>
      </c>
      <c r="AR261" s="397">
        <v>2.1660649819494608</v>
      </c>
      <c r="AS261" s="397">
        <v>3.8913362701909193</v>
      </c>
    </row>
    <row r="262" spans="1:45">
      <c r="A262" s="484">
        <v>42248</v>
      </c>
      <c r="B262" s="397">
        <v>84.351367073880169</v>
      </c>
      <c r="C262" s="397">
        <v>-1.5614392396469867</v>
      </c>
      <c r="D262" s="397">
        <v>-0.20646937370956664</v>
      </c>
      <c r="E262" s="397">
        <v>3.5714285714285836</v>
      </c>
      <c r="F262" s="397">
        <v>85.641998734977875</v>
      </c>
      <c r="G262" s="397">
        <v>-0.44117647058823195</v>
      </c>
      <c r="H262" s="397">
        <v>7.3909830007394817E-2</v>
      </c>
      <c r="I262" s="397">
        <v>0</v>
      </c>
      <c r="J262" s="397">
        <v>95.720720720720735</v>
      </c>
      <c r="K262" s="397">
        <v>0.63141278610892471</v>
      </c>
      <c r="L262" s="397">
        <v>2</v>
      </c>
      <c r="M262" s="397">
        <v>2.6570048309178702</v>
      </c>
      <c r="N262" s="397">
        <v>89.370078740157481</v>
      </c>
      <c r="O262" s="397">
        <v>-0.51132213294377493</v>
      </c>
      <c r="P262" s="397">
        <v>0.81421169504072566</v>
      </c>
      <c r="Q262" s="397">
        <v>3.1818181818181728</v>
      </c>
      <c r="R262" s="397">
        <v>93.939393939393938</v>
      </c>
      <c r="S262" s="397">
        <v>0.54054054054053324</v>
      </c>
      <c r="T262" s="397">
        <v>3.8381018841591015</v>
      </c>
      <c r="U262" s="397">
        <v>4.4210526315789451</v>
      </c>
      <c r="V262" s="397">
        <v>94.285714285714278</v>
      </c>
      <c r="W262" s="397">
        <v>0.22922636103150751</v>
      </c>
      <c r="X262" s="397">
        <v>4.9190161967606514</v>
      </c>
      <c r="Y262" s="397">
        <v>6.1286407766990294</v>
      </c>
      <c r="Z262" s="397">
        <v>93.945068664169796</v>
      </c>
      <c r="AA262" s="397">
        <v>0.46728971962615162</v>
      </c>
      <c r="AB262" s="397">
        <v>3.864734299516897</v>
      </c>
      <c r="AC262" s="397">
        <v>4.5865184155663599</v>
      </c>
      <c r="AD262" s="397">
        <v>94.769021739130437</v>
      </c>
      <c r="AE262" s="397">
        <v>0.57678442682049536</v>
      </c>
      <c r="AF262" s="397">
        <v>3.0280649926144747</v>
      </c>
      <c r="AG262" s="397">
        <v>3.717472118959094</v>
      </c>
      <c r="AH262" s="397">
        <v>93.035143769968045</v>
      </c>
      <c r="AI262" s="397">
        <v>0.76124567474047922</v>
      </c>
      <c r="AJ262" s="397">
        <v>4.9747656813266161</v>
      </c>
      <c r="AK262" s="397">
        <v>6.0451565914056715</v>
      </c>
      <c r="AL262" s="397">
        <v>93.799472295514505</v>
      </c>
      <c r="AM262" s="397">
        <v>0.70821529745042255</v>
      </c>
      <c r="AN262" s="397">
        <v>4.5588235294117538</v>
      </c>
      <c r="AO262" s="397">
        <v>5.4896142433234161</v>
      </c>
      <c r="AP262" s="397">
        <v>91.102514506769836</v>
      </c>
      <c r="AQ262" s="397">
        <v>-0.14134275618373238</v>
      </c>
      <c r="AR262" s="397">
        <v>2.0216606498194949</v>
      </c>
      <c r="AS262" s="397">
        <v>3.7444933920704955</v>
      </c>
    </row>
    <row r="263" spans="1:45">
      <c r="A263" s="484">
        <v>42278</v>
      </c>
      <c r="B263" s="397">
        <v>82.664339732402553</v>
      </c>
      <c r="C263" s="397">
        <v>-2.0000000000000142</v>
      </c>
      <c r="D263" s="397">
        <v>-2.202339986235387</v>
      </c>
      <c r="E263" s="397">
        <v>1.6452074391988418</v>
      </c>
      <c r="F263" s="397">
        <v>85.705249841872245</v>
      </c>
      <c r="G263" s="397">
        <v>7.385524372229213E-2</v>
      </c>
      <c r="H263" s="397">
        <v>0.14781966001477542</v>
      </c>
      <c r="I263" s="397">
        <v>7.385524372229213E-2</v>
      </c>
      <c r="J263" s="397">
        <v>96.621621621621628</v>
      </c>
      <c r="K263" s="397">
        <v>0.94117647058821774</v>
      </c>
      <c r="L263" s="397">
        <v>2.9599999999999795</v>
      </c>
      <c r="M263" s="397">
        <v>3.125</v>
      </c>
      <c r="N263" s="397">
        <v>88.779527559055126</v>
      </c>
      <c r="O263" s="397">
        <v>-0.66079295154185047</v>
      </c>
      <c r="P263" s="397">
        <v>0.14803849000742275</v>
      </c>
      <c r="Q263" s="397">
        <v>2.2675736961451207</v>
      </c>
      <c r="R263" s="397">
        <v>94.255050505050505</v>
      </c>
      <c r="S263" s="397">
        <v>0.33602150537635112</v>
      </c>
      <c r="T263" s="397">
        <v>4.1870202372644769</v>
      </c>
      <c r="U263" s="397">
        <v>4.5518207282913181</v>
      </c>
      <c r="V263" s="397">
        <v>94.285714285714278</v>
      </c>
      <c r="W263" s="397">
        <v>0</v>
      </c>
      <c r="X263" s="397">
        <v>4.9190161967606514</v>
      </c>
      <c r="Y263" s="397">
        <v>5.8716707021791734</v>
      </c>
      <c r="Z263" s="397">
        <v>94.257178526841457</v>
      </c>
      <c r="AA263" s="397">
        <v>0.33222591362125797</v>
      </c>
      <c r="AB263" s="397">
        <v>4.2097998619737638</v>
      </c>
      <c r="AC263" s="397">
        <v>4.6431046431046212</v>
      </c>
      <c r="AD263" s="397">
        <v>95.312500000000014</v>
      </c>
      <c r="AE263" s="397">
        <v>0.57347670250898375</v>
      </c>
      <c r="AF263" s="397">
        <v>3.6189069423929112</v>
      </c>
      <c r="AG263" s="397">
        <v>3.925925925925938</v>
      </c>
      <c r="AH263" s="397">
        <v>93.674121405750796</v>
      </c>
      <c r="AI263" s="397">
        <v>0.6868131868131826</v>
      </c>
      <c r="AJ263" s="397">
        <v>5.6957462148522069</v>
      </c>
      <c r="AK263" s="397">
        <v>6.2318840579710155</v>
      </c>
      <c r="AL263" s="397">
        <v>94.393139841688651</v>
      </c>
      <c r="AM263" s="397">
        <v>0.63291139240506311</v>
      </c>
      <c r="AN263" s="397">
        <v>5.220588235294116</v>
      </c>
      <c r="AO263" s="397">
        <v>5.6868537666174461</v>
      </c>
      <c r="AP263" s="397">
        <v>90.844616376531278</v>
      </c>
      <c r="AQ263" s="397">
        <v>-0.28308563340411297</v>
      </c>
      <c r="AR263" s="397">
        <v>1.732851985559563</v>
      </c>
      <c r="AS263" s="397">
        <v>3.2234432234432404</v>
      </c>
    </row>
    <row r="264" spans="1:45">
      <c r="A264" s="484">
        <v>42309</v>
      </c>
      <c r="B264" s="397">
        <v>83.304246655031989</v>
      </c>
      <c r="C264" s="397">
        <v>0.77410274454609862</v>
      </c>
      <c r="D264" s="397">
        <v>-1.4452856159669807</v>
      </c>
      <c r="E264" s="397">
        <v>0.77410274454609862</v>
      </c>
      <c r="F264" s="397">
        <v>85.958254269449725</v>
      </c>
      <c r="G264" s="397">
        <v>0.29520295202951274</v>
      </c>
      <c r="H264" s="397">
        <v>0.44345898004434048</v>
      </c>
      <c r="I264" s="397">
        <v>0.81602373887238855</v>
      </c>
      <c r="J264" s="397">
        <v>96.921921921921921</v>
      </c>
      <c r="K264" s="397">
        <v>0.31080031080030324</v>
      </c>
      <c r="L264" s="397">
        <v>3.2800000000000011</v>
      </c>
      <c r="M264" s="397">
        <v>3.1150159744408796</v>
      </c>
      <c r="N264" s="397">
        <v>89.30446194225722</v>
      </c>
      <c r="O264" s="397">
        <v>0.59127864005913011</v>
      </c>
      <c r="P264" s="397">
        <v>0.74019245003702849</v>
      </c>
      <c r="Q264" s="397">
        <v>1.8712574850299433</v>
      </c>
      <c r="R264" s="397">
        <v>94.444444444444429</v>
      </c>
      <c r="S264" s="397">
        <v>0.20093770931009658</v>
      </c>
      <c r="T264" s="397">
        <v>4.3963712491276823</v>
      </c>
      <c r="U264" s="397">
        <v>4.4692737430167568</v>
      </c>
      <c r="V264" s="397">
        <v>94.339622641509422</v>
      </c>
      <c r="W264" s="397">
        <v>5.7175528873628423E-2</v>
      </c>
      <c r="X264" s="397">
        <v>4.9790041991601726</v>
      </c>
      <c r="Y264" s="397">
        <v>4.9790041991601726</v>
      </c>
      <c r="Z264" s="397">
        <v>94.444444444444457</v>
      </c>
      <c r="AA264" s="397">
        <v>0.19867549668875029</v>
      </c>
      <c r="AB264" s="397">
        <v>4.4168391994478924</v>
      </c>
      <c r="AC264" s="397">
        <v>4.5611610228058197</v>
      </c>
      <c r="AD264" s="397">
        <v>95.584239130434781</v>
      </c>
      <c r="AE264" s="397">
        <v>0.28510334996434494</v>
      </c>
      <c r="AF264" s="397">
        <v>3.9143279172821224</v>
      </c>
      <c r="AG264" s="397">
        <v>3.9143279172821224</v>
      </c>
      <c r="AH264" s="397">
        <v>93.993610223642165</v>
      </c>
      <c r="AI264" s="397">
        <v>0.34106412005456832</v>
      </c>
      <c r="AJ264" s="397">
        <v>6.0562364816150023</v>
      </c>
      <c r="AK264" s="397">
        <v>6.2093862815884506</v>
      </c>
      <c r="AL264" s="397">
        <v>94.656992084432716</v>
      </c>
      <c r="AM264" s="397">
        <v>0.27952480782668943</v>
      </c>
      <c r="AN264" s="397">
        <v>5.514705882352942</v>
      </c>
      <c r="AO264" s="397">
        <v>5.5923473142016178</v>
      </c>
      <c r="AP264" s="397">
        <v>91.231463571889108</v>
      </c>
      <c r="AQ264" s="397">
        <v>0.42583392476933568</v>
      </c>
      <c r="AR264" s="397">
        <v>2.1660649819494608</v>
      </c>
      <c r="AS264" s="397">
        <v>2.9090909090909065</v>
      </c>
    </row>
    <row r="265" spans="1:45">
      <c r="A265" s="484">
        <v>42339</v>
      </c>
      <c r="B265" s="397">
        <v>84.933100639906925</v>
      </c>
      <c r="C265" s="397">
        <v>1.9553072625698462</v>
      </c>
      <c r="D265" s="397">
        <v>0.48176187198897935</v>
      </c>
      <c r="E265" s="397">
        <v>0.48176187198897935</v>
      </c>
      <c r="F265" s="397">
        <v>86.464263124604685</v>
      </c>
      <c r="G265" s="397">
        <v>0.58866813833699894</v>
      </c>
      <c r="H265" s="397">
        <v>1.0347376201034706</v>
      </c>
      <c r="I265" s="397">
        <v>1.0347376201034706</v>
      </c>
      <c r="J265" s="397">
        <v>97.672672672672675</v>
      </c>
      <c r="K265" s="397">
        <v>0.77459333849729717</v>
      </c>
      <c r="L265" s="397">
        <v>4.0799999999999983</v>
      </c>
      <c r="M265" s="397">
        <v>4.0799999999999983</v>
      </c>
      <c r="N265" s="397">
        <v>90.551181102362207</v>
      </c>
      <c r="O265" s="397">
        <v>1.3960323291697421</v>
      </c>
      <c r="P265" s="397">
        <v>2.1465581051073315</v>
      </c>
      <c r="Q265" s="397">
        <v>2.1465581051073315</v>
      </c>
      <c r="R265" s="397">
        <v>94.696969696969688</v>
      </c>
      <c r="S265" s="397">
        <v>0.26737967914438343</v>
      </c>
      <c r="T265" s="397">
        <v>4.675505931611994</v>
      </c>
      <c r="U265" s="397">
        <v>4.675505931611994</v>
      </c>
      <c r="V265" s="397">
        <v>94.878706199460908</v>
      </c>
      <c r="W265" s="397">
        <v>0.57142857142858361</v>
      </c>
      <c r="X265" s="397">
        <v>5.5788842231553843</v>
      </c>
      <c r="Y265" s="397">
        <v>5.5788842231553843</v>
      </c>
      <c r="Z265" s="397">
        <v>94.694132334581781</v>
      </c>
      <c r="AA265" s="397">
        <v>0.26437541308656876</v>
      </c>
      <c r="AB265" s="397">
        <v>4.692891649413383</v>
      </c>
      <c r="AC265" s="397">
        <v>4.692891649413383</v>
      </c>
      <c r="AD265" s="397">
        <v>95.991847826086968</v>
      </c>
      <c r="AE265" s="397">
        <v>0.4264392324093933</v>
      </c>
      <c r="AF265" s="397">
        <v>4.3574593796159604</v>
      </c>
      <c r="AG265" s="397">
        <v>4.3574593796159604</v>
      </c>
      <c r="AH265" s="397">
        <v>94.504792332268366</v>
      </c>
      <c r="AI265" s="397">
        <v>0.54384772263766479</v>
      </c>
      <c r="AJ265" s="397">
        <v>6.6330209084354692</v>
      </c>
      <c r="AK265" s="397">
        <v>6.6330209084354692</v>
      </c>
      <c r="AL265" s="397">
        <v>95.118733509234815</v>
      </c>
      <c r="AM265" s="397">
        <v>0.48780487804876316</v>
      </c>
      <c r="AN265" s="397">
        <v>6.0294117647058556</v>
      </c>
      <c r="AO265" s="397">
        <v>6.0294117647058556</v>
      </c>
      <c r="AP265" s="397">
        <v>92.069632495164413</v>
      </c>
      <c r="AQ265" s="397">
        <v>0.91872791519433861</v>
      </c>
      <c r="AR265" s="397">
        <v>3.1046931407942253</v>
      </c>
      <c r="AS265" s="397">
        <v>3.1046931407942253</v>
      </c>
    </row>
    <row r="266" spans="1:45">
      <c r="A266" s="484">
        <v>42370</v>
      </c>
      <c r="B266" s="397">
        <v>91.273996509598604</v>
      </c>
      <c r="C266" s="397">
        <v>7.4657534246575352</v>
      </c>
      <c r="D266" s="397">
        <v>7.4657534246575352</v>
      </c>
      <c r="E266" s="397">
        <v>6.3728813559321935</v>
      </c>
      <c r="F266" s="397">
        <v>86.970271979759659</v>
      </c>
      <c r="G266" s="397">
        <v>0.58522311631310231</v>
      </c>
      <c r="H266" s="397">
        <v>0.58522311631310231</v>
      </c>
      <c r="I266" s="397">
        <v>1.4760147601476064</v>
      </c>
      <c r="J266" s="397">
        <v>97.447447447447459</v>
      </c>
      <c r="K266" s="397">
        <v>-0.23059185242119895</v>
      </c>
      <c r="L266" s="397">
        <v>-0.23059185242119895</v>
      </c>
      <c r="M266" s="397">
        <v>4.1733547351525004</v>
      </c>
      <c r="N266" s="397">
        <v>93.963254593175847</v>
      </c>
      <c r="O266" s="397">
        <v>3.7681159420289703</v>
      </c>
      <c r="P266" s="397">
        <v>3.7681159420289703</v>
      </c>
      <c r="Q266" s="397">
        <v>5.2941176470588118</v>
      </c>
      <c r="R266" s="397">
        <v>95.202020202020208</v>
      </c>
      <c r="S266" s="397">
        <v>0.53333333333334565</v>
      </c>
      <c r="T266" s="397">
        <v>0.53333333333334565</v>
      </c>
      <c r="U266" s="397">
        <v>4.7949965253648372</v>
      </c>
      <c r="V266" s="397">
        <v>95.309973045822105</v>
      </c>
      <c r="W266" s="397">
        <v>0.45454545454546746</v>
      </c>
      <c r="X266" s="397">
        <v>0.45454545454546746</v>
      </c>
      <c r="Y266" s="397">
        <v>5.6784219964136469</v>
      </c>
      <c r="Z266" s="397">
        <v>95.193508114856442</v>
      </c>
      <c r="AA266" s="397">
        <v>0.52735662491760138</v>
      </c>
      <c r="AB266" s="397">
        <v>0.52735662491760138</v>
      </c>
      <c r="AC266" s="397">
        <v>4.883081155433274</v>
      </c>
      <c r="AD266" s="397">
        <v>96.195652173913047</v>
      </c>
      <c r="AE266" s="397">
        <v>0.21231422505307762</v>
      </c>
      <c r="AF266" s="397">
        <v>0.21231422505307762</v>
      </c>
      <c r="AG266" s="397">
        <v>4.501845018450183</v>
      </c>
      <c r="AH266" s="397">
        <v>94.952076677316285</v>
      </c>
      <c r="AI266" s="397">
        <v>0.4732927653820127</v>
      </c>
      <c r="AJ266" s="397">
        <v>0.4732927653820127</v>
      </c>
      <c r="AK266" s="397">
        <v>6.7528735632184151</v>
      </c>
      <c r="AL266" s="397">
        <v>95.646437994722945</v>
      </c>
      <c r="AM266" s="397">
        <v>0.55478502080444514</v>
      </c>
      <c r="AN266" s="397">
        <v>0.55478502080444514</v>
      </c>
      <c r="AO266" s="397">
        <v>6.227106227106205</v>
      </c>
      <c r="AP266" s="397">
        <v>94.455190199871055</v>
      </c>
      <c r="AQ266" s="397">
        <v>2.5910364145658207</v>
      </c>
      <c r="AR266" s="397">
        <v>2.5910364145658207</v>
      </c>
      <c r="AS266" s="397">
        <v>5.168700646087558</v>
      </c>
    </row>
    <row r="267" spans="1:45">
      <c r="A267" s="484">
        <v>42401</v>
      </c>
      <c r="B267" s="397">
        <v>92.204770215241425</v>
      </c>
      <c r="C267" s="397">
        <v>1.0197578075207332</v>
      </c>
      <c r="D267" s="397">
        <v>8.5616438356164366</v>
      </c>
      <c r="E267" s="397">
        <v>5.7371581054036085</v>
      </c>
      <c r="F267" s="397">
        <v>86.211258697027219</v>
      </c>
      <c r="G267" s="397">
        <v>-0.87272727272726058</v>
      </c>
      <c r="H267" s="397">
        <v>-0.29261155815653694</v>
      </c>
      <c r="I267" s="397">
        <v>1.3382899628253</v>
      </c>
      <c r="J267" s="397">
        <v>97.222222222222229</v>
      </c>
      <c r="K267" s="397">
        <v>-0.23112480739600016</v>
      </c>
      <c r="L267" s="397">
        <v>-0.46118370484242632</v>
      </c>
      <c r="M267" s="397">
        <v>5.1136363636363598</v>
      </c>
      <c r="N267" s="397">
        <v>94.422572178477694</v>
      </c>
      <c r="O267" s="397">
        <v>0.48882681564246866</v>
      </c>
      <c r="P267" s="397">
        <v>4.2753623188405783</v>
      </c>
      <c r="Q267" s="397">
        <v>5.4212454212454304</v>
      </c>
      <c r="R267" s="397">
        <v>95.580808080808083</v>
      </c>
      <c r="S267" s="397">
        <v>0.39787798408488584</v>
      </c>
      <c r="T267" s="397">
        <v>0.93333333333333712</v>
      </c>
      <c r="U267" s="397">
        <v>4.5580110497237598</v>
      </c>
      <c r="V267" s="397">
        <v>95.902964959568735</v>
      </c>
      <c r="W267" s="397">
        <v>0.62217194570135348</v>
      </c>
      <c r="X267" s="397">
        <v>1.0795454545454675</v>
      </c>
      <c r="Y267" s="397">
        <v>4.5240893066980163</v>
      </c>
      <c r="Z267" s="397">
        <v>95.568039950062428</v>
      </c>
      <c r="AA267" s="397">
        <v>0.39344262295080057</v>
      </c>
      <c r="AB267" s="397">
        <v>0.92287409360581307</v>
      </c>
      <c r="AC267" s="397">
        <v>4.5051194539249053</v>
      </c>
      <c r="AD267" s="397">
        <v>96.331521739130451</v>
      </c>
      <c r="AE267" s="397">
        <v>0.14124293785312148</v>
      </c>
      <c r="AF267" s="397">
        <v>0.35385704175514832</v>
      </c>
      <c r="AG267" s="397">
        <v>4.8041389504804215</v>
      </c>
      <c r="AH267" s="397">
        <v>95.654952076677304</v>
      </c>
      <c r="AI267" s="397">
        <v>0.74024226110363145</v>
      </c>
      <c r="AJ267" s="397">
        <v>1.2170385395537551</v>
      </c>
      <c r="AK267" s="397">
        <v>6.6999287241624899</v>
      </c>
      <c r="AL267" s="397">
        <v>95.910290237467024</v>
      </c>
      <c r="AM267" s="397">
        <v>0.27586206896552312</v>
      </c>
      <c r="AN267" s="397">
        <v>0.83217753120668192</v>
      </c>
      <c r="AO267" s="397">
        <v>5.8994901675163902</v>
      </c>
      <c r="AP267" s="397">
        <v>94.906511927788515</v>
      </c>
      <c r="AQ267" s="397">
        <v>0.47781569965867732</v>
      </c>
      <c r="AR267" s="397">
        <v>3.0812324929971879</v>
      </c>
      <c r="AS267" s="397">
        <v>5.1428571428571388</v>
      </c>
    </row>
    <row r="268" spans="1:45">
      <c r="A268" s="484">
        <v>42430</v>
      </c>
      <c r="B268" s="397">
        <v>91.157649796393244</v>
      </c>
      <c r="C268" s="397">
        <v>-1.1356466876971751</v>
      </c>
      <c r="D268" s="397">
        <v>7.3287671232876477</v>
      </c>
      <c r="E268" s="397">
        <v>5.59299191374663</v>
      </c>
      <c r="F268" s="397">
        <v>87.033523086654014</v>
      </c>
      <c r="G268" s="397">
        <v>0.95377842993393358</v>
      </c>
      <c r="H268" s="397">
        <v>0.65837600585223299</v>
      </c>
      <c r="I268" s="397">
        <v>2.2288261515601704</v>
      </c>
      <c r="J268" s="397">
        <v>97.147147147147166</v>
      </c>
      <c r="K268" s="397">
        <v>-7.7220077220061967E-2</v>
      </c>
      <c r="L268" s="397">
        <v>-0.53804765564949264</v>
      </c>
      <c r="M268" s="397">
        <v>5.117790414297346</v>
      </c>
      <c r="N268" s="397">
        <v>93.766404199475076</v>
      </c>
      <c r="O268" s="397">
        <v>-0.69492703266156752</v>
      </c>
      <c r="P268" s="397">
        <v>3.5507246376811565</v>
      </c>
      <c r="Q268" s="397">
        <v>5.3058216654384864</v>
      </c>
      <c r="R268" s="397">
        <v>95.517676767676775</v>
      </c>
      <c r="S268" s="397">
        <v>-6.6050198150591655E-2</v>
      </c>
      <c r="T268" s="397">
        <v>0.86666666666668846</v>
      </c>
      <c r="U268" s="397">
        <v>3.7722908093278562</v>
      </c>
      <c r="V268" s="397">
        <v>95.956873315363879</v>
      </c>
      <c r="W268" s="397">
        <v>5.6211354693644466E-2</v>
      </c>
      <c r="X268" s="397">
        <v>1.1363636363636402</v>
      </c>
      <c r="Y268" s="397">
        <v>3.6088474970896272</v>
      </c>
      <c r="Z268" s="397">
        <v>95.568039950062428</v>
      </c>
      <c r="AA268" s="397">
        <v>0</v>
      </c>
      <c r="AB268" s="397">
        <v>0.92287409360581307</v>
      </c>
      <c r="AC268" s="397">
        <v>3.7966101694915153</v>
      </c>
      <c r="AD268" s="397">
        <v>96.263586956521735</v>
      </c>
      <c r="AE268" s="397">
        <v>-7.052186177716635E-2</v>
      </c>
      <c r="AF268" s="397">
        <v>0.28308563340408455</v>
      </c>
      <c r="AG268" s="397">
        <v>4.3446244477172229</v>
      </c>
      <c r="AH268" s="397">
        <v>95.591054313099036</v>
      </c>
      <c r="AI268" s="397">
        <v>-6.6800267201060137E-2</v>
      </c>
      <c r="AJ268" s="397">
        <v>1.1494252873563369</v>
      </c>
      <c r="AK268" s="397">
        <v>6.0240963855421512</v>
      </c>
      <c r="AL268" s="397">
        <v>95.844327176781007</v>
      </c>
      <c r="AM268" s="397">
        <v>-6.8775790921591806E-2</v>
      </c>
      <c r="AN268" s="397">
        <v>0.76282940360611917</v>
      </c>
      <c r="AO268" s="397">
        <v>5.2898550724637801</v>
      </c>
      <c r="AP268" s="397">
        <v>94.455190199871055</v>
      </c>
      <c r="AQ268" s="397">
        <v>-0.4755434782608603</v>
      </c>
      <c r="AR268" s="397">
        <v>2.5910364145658207</v>
      </c>
      <c r="AS268" s="397">
        <v>4.7176554681915661</v>
      </c>
    </row>
    <row r="269" spans="1:45">
      <c r="A269" s="484">
        <v>42461</v>
      </c>
      <c r="B269" s="397">
        <v>90.052356020942412</v>
      </c>
      <c r="C269" s="397">
        <v>-1.2125079770261493</v>
      </c>
      <c r="D269" s="397">
        <v>6.0273972602739718</v>
      </c>
      <c r="E269" s="397">
        <v>5.5214723926380458</v>
      </c>
      <c r="F269" s="397">
        <v>87.223276407337138</v>
      </c>
      <c r="G269" s="397">
        <v>0.21802325581397497</v>
      </c>
      <c r="H269" s="397">
        <v>0.87783467446965346</v>
      </c>
      <c r="I269" s="397">
        <v>1.8463810930576159</v>
      </c>
      <c r="J269" s="397">
        <v>97.222222222222229</v>
      </c>
      <c r="K269" s="397">
        <v>7.7279752704768612E-2</v>
      </c>
      <c r="L269" s="397">
        <v>-0.46118370484242632</v>
      </c>
      <c r="M269" s="397">
        <v>4.6042003231017787</v>
      </c>
      <c r="N269" s="397">
        <v>93.175853018372706</v>
      </c>
      <c r="O269" s="397">
        <v>-0.62981105668301041</v>
      </c>
      <c r="P269" s="397">
        <v>2.8985507246376727</v>
      </c>
      <c r="Q269" s="397">
        <v>5.1073279052553602</v>
      </c>
      <c r="R269" s="397">
        <v>95.707070707070699</v>
      </c>
      <c r="S269" s="397">
        <v>0.19828155981491591</v>
      </c>
      <c r="T269" s="397">
        <v>1.0666666666666629</v>
      </c>
      <c r="U269" s="397">
        <v>3.7645448323066404</v>
      </c>
      <c r="V269" s="397">
        <v>96.280323450134759</v>
      </c>
      <c r="W269" s="397">
        <v>0.3370786516853741</v>
      </c>
      <c r="X269" s="397">
        <v>1.4772727272727195</v>
      </c>
      <c r="Y269" s="397">
        <v>3.3564814814814667</v>
      </c>
      <c r="Z269" s="397">
        <v>95.692883895131104</v>
      </c>
      <c r="AA269" s="397">
        <v>0.13063357282823063</v>
      </c>
      <c r="AB269" s="397">
        <v>1.054713249835217</v>
      </c>
      <c r="AC269" s="397">
        <v>3.6511156186612652</v>
      </c>
      <c r="AD269" s="397">
        <v>96.39945652173914</v>
      </c>
      <c r="AE269" s="397">
        <v>0.14114326040932212</v>
      </c>
      <c r="AF269" s="397">
        <v>0.42462845010615524</v>
      </c>
      <c r="AG269" s="397">
        <v>4.1085840058694032</v>
      </c>
      <c r="AH269" s="397">
        <v>95.718849840255601</v>
      </c>
      <c r="AI269" s="397">
        <v>0.13368983957219882</v>
      </c>
      <c r="AJ269" s="397">
        <v>1.2846517917511875</v>
      </c>
      <c r="AK269" s="397">
        <v>5.6417489421720575</v>
      </c>
      <c r="AL269" s="397">
        <v>96.042216358839042</v>
      </c>
      <c r="AM269" s="397">
        <v>0.20646937370956664</v>
      </c>
      <c r="AN269" s="397">
        <v>0.97087378640776478</v>
      </c>
      <c r="AO269" s="397">
        <v>4.9747656813266019</v>
      </c>
      <c r="AP269" s="397">
        <v>94.132817537072853</v>
      </c>
      <c r="AQ269" s="397">
        <v>-0.34129692832765102</v>
      </c>
      <c r="AR269" s="397">
        <v>2.2408963585434094</v>
      </c>
      <c r="AS269" s="397">
        <v>4.5096635647816896</v>
      </c>
    </row>
    <row r="270" spans="1:45">
      <c r="A270" s="484">
        <v>42491</v>
      </c>
      <c r="B270" s="397">
        <v>90.866783013379859</v>
      </c>
      <c r="C270" s="397">
        <v>0.90439276485784603</v>
      </c>
      <c r="D270" s="397">
        <v>6.9863013698629999</v>
      </c>
      <c r="E270" s="397">
        <v>2.8985507246376727</v>
      </c>
      <c r="F270" s="397">
        <v>87.413029728020234</v>
      </c>
      <c r="G270" s="397">
        <v>0.21754894851339657</v>
      </c>
      <c r="H270" s="397">
        <v>1.0972933430870313</v>
      </c>
      <c r="I270" s="397">
        <v>1.0233918128654551</v>
      </c>
      <c r="J270" s="397">
        <v>97.372372372372368</v>
      </c>
      <c r="K270" s="397">
        <v>0.15444015444015236</v>
      </c>
      <c r="L270" s="397">
        <v>-0.30745580322829369</v>
      </c>
      <c r="M270" s="397">
        <v>4.1767068273092178</v>
      </c>
      <c r="N270" s="397">
        <v>93.766404199475076</v>
      </c>
      <c r="O270" s="397">
        <v>0.63380281690142226</v>
      </c>
      <c r="P270" s="397">
        <v>3.5507246376811565</v>
      </c>
      <c r="Q270" s="397">
        <v>3.4757422157856865</v>
      </c>
      <c r="R270" s="397">
        <v>95.833333333333329</v>
      </c>
      <c r="S270" s="397">
        <v>0.13192612137203241</v>
      </c>
      <c r="T270" s="397">
        <v>1.2000000000000028</v>
      </c>
      <c r="U270" s="397">
        <v>3.3356024506467037</v>
      </c>
      <c r="V270" s="397">
        <v>96.49595687331535</v>
      </c>
      <c r="W270" s="397">
        <v>0.22396416573346301</v>
      </c>
      <c r="X270" s="397">
        <v>1.7045454545454533</v>
      </c>
      <c r="Y270" s="397">
        <v>2.9919447640966581</v>
      </c>
      <c r="Z270" s="397">
        <v>95.817727840199765</v>
      </c>
      <c r="AA270" s="397">
        <v>0.13046314416176585</v>
      </c>
      <c r="AB270" s="397">
        <v>1.1865524060646067</v>
      </c>
      <c r="AC270" s="397">
        <v>3.2279757901815884</v>
      </c>
      <c r="AD270" s="397">
        <v>96.603260869565219</v>
      </c>
      <c r="AE270" s="397">
        <v>0.21141649048625766</v>
      </c>
      <c r="AF270" s="397">
        <v>0.63694267515923286</v>
      </c>
      <c r="AG270" s="397">
        <v>3.7199124726477066</v>
      </c>
      <c r="AH270" s="397">
        <v>95.910543130990405</v>
      </c>
      <c r="AI270" s="397">
        <v>0.20026702269690588</v>
      </c>
      <c r="AJ270" s="397">
        <v>1.4874915483434705</v>
      </c>
      <c r="AK270" s="397">
        <v>5.1120448179271563</v>
      </c>
      <c r="AL270" s="397">
        <v>96.174142480211088</v>
      </c>
      <c r="AM270" s="397">
        <v>0.13736263736265641</v>
      </c>
      <c r="AN270" s="397">
        <v>1.1095700416089045</v>
      </c>
      <c r="AO270" s="397">
        <v>4.5161290322580641</v>
      </c>
      <c r="AP270" s="397">
        <v>94.584139264990327</v>
      </c>
      <c r="AQ270" s="397">
        <v>0.47945205479452113</v>
      </c>
      <c r="AR270" s="397">
        <v>2.7310924369747767</v>
      </c>
      <c r="AS270" s="397">
        <v>3.4555712270803838</v>
      </c>
    </row>
    <row r="271" spans="1:45">
      <c r="A271" s="484">
        <v>42522</v>
      </c>
      <c r="B271" s="397">
        <v>91.506689936009309</v>
      </c>
      <c r="C271" s="397">
        <v>0.70422535211270088</v>
      </c>
      <c r="D271" s="397">
        <v>7.7397260273972535</v>
      </c>
      <c r="E271" s="397">
        <v>6.9340584636301799</v>
      </c>
      <c r="F271" s="397">
        <v>87.855787476280852</v>
      </c>
      <c r="G271" s="397">
        <v>0.50651230101306055</v>
      </c>
      <c r="H271" s="397">
        <v>1.6093635698610314</v>
      </c>
      <c r="I271" s="397">
        <v>2.6607538802660713</v>
      </c>
      <c r="J271" s="397">
        <v>97.597597597597613</v>
      </c>
      <c r="K271" s="397">
        <v>0.23130300693911465</v>
      </c>
      <c r="L271" s="397">
        <v>-7.6863950807066317E-2</v>
      </c>
      <c r="M271" s="397">
        <v>3.9168665067945767</v>
      </c>
      <c r="N271" s="397">
        <v>94.225721784776908</v>
      </c>
      <c r="O271" s="397">
        <v>0.48985304408677166</v>
      </c>
      <c r="P271" s="397">
        <v>4.0579710144927645</v>
      </c>
      <c r="Q271" s="397">
        <v>5.5882352941176521</v>
      </c>
      <c r="R271" s="397">
        <v>95.833333333333329</v>
      </c>
      <c r="S271" s="397">
        <v>0</v>
      </c>
      <c r="T271" s="397">
        <v>1.2000000000000028</v>
      </c>
      <c r="U271" s="397">
        <v>3.2653061224489761</v>
      </c>
      <c r="V271" s="397">
        <v>96.657681940700812</v>
      </c>
      <c r="W271" s="397">
        <v>0.16759776536315485</v>
      </c>
      <c r="X271" s="397">
        <v>1.875</v>
      </c>
      <c r="Y271" s="397">
        <v>2.868617326448657</v>
      </c>
      <c r="Z271" s="397">
        <v>95.880149812734089</v>
      </c>
      <c r="AA271" s="397">
        <v>6.5146579804547855E-2</v>
      </c>
      <c r="AB271" s="397">
        <v>1.2524719841793086</v>
      </c>
      <c r="AC271" s="397">
        <v>3.2258064516128826</v>
      </c>
      <c r="AD271" s="397">
        <v>96.671195652173921</v>
      </c>
      <c r="AE271" s="397">
        <v>7.0323488045005433E-2</v>
      </c>
      <c r="AF271" s="397">
        <v>0.70771408351026821</v>
      </c>
      <c r="AG271" s="397">
        <v>3.5662299854439539</v>
      </c>
      <c r="AH271" s="397">
        <v>96.038338658146969</v>
      </c>
      <c r="AI271" s="397">
        <v>0.1332445036642298</v>
      </c>
      <c r="AJ271" s="397">
        <v>1.6227180527383496</v>
      </c>
      <c r="AK271" s="397">
        <v>4.9581005586592397</v>
      </c>
      <c r="AL271" s="397">
        <v>96.306068601583107</v>
      </c>
      <c r="AM271" s="397">
        <v>0.13717421124827922</v>
      </c>
      <c r="AN271" s="397">
        <v>1.2482662968099874</v>
      </c>
      <c r="AO271" s="397">
        <v>4.4349070100142995</v>
      </c>
      <c r="AP271" s="397">
        <v>94.842037395228886</v>
      </c>
      <c r="AQ271" s="397">
        <v>0.27266530334016181</v>
      </c>
      <c r="AR271" s="397">
        <v>3.0112044817927028</v>
      </c>
      <c r="AS271" s="397">
        <v>4.6975088967971459</v>
      </c>
    </row>
    <row r="272" spans="1:45">
      <c r="A272" s="484">
        <v>42552</v>
      </c>
      <c r="B272" s="397">
        <v>88.77254217568354</v>
      </c>
      <c r="C272" s="397">
        <v>-2.9879211697393515</v>
      </c>
      <c r="D272" s="397">
        <v>4.5205479452054931</v>
      </c>
      <c r="E272" s="397">
        <v>2.2103148024112471</v>
      </c>
      <c r="F272" s="397">
        <v>88.551549652118922</v>
      </c>
      <c r="G272" s="397">
        <v>0.79193664506837536</v>
      </c>
      <c r="H272" s="397">
        <v>2.4140453547915257</v>
      </c>
      <c r="I272" s="397">
        <v>3.4737620103473716</v>
      </c>
      <c r="J272" s="397">
        <v>97.672672672672675</v>
      </c>
      <c r="K272" s="397">
        <v>7.6923076923065992E-2</v>
      </c>
      <c r="L272" s="397">
        <v>0</v>
      </c>
      <c r="M272" s="397">
        <v>3.4181240063592782</v>
      </c>
      <c r="N272" s="397">
        <v>92.650918635170598</v>
      </c>
      <c r="O272" s="397">
        <v>-1.6713091922005674</v>
      </c>
      <c r="P272" s="397">
        <v>2.318840579710141</v>
      </c>
      <c r="Q272" s="397">
        <v>2.6909090909090736</v>
      </c>
      <c r="R272" s="397">
        <v>96.022727272727266</v>
      </c>
      <c r="S272" s="397">
        <v>0.19762845849801636</v>
      </c>
      <c r="T272" s="397">
        <v>1.4000000000000057</v>
      </c>
      <c r="U272" s="397">
        <v>3.118644067796609</v>
      </c>
      <c r="V272" s="397">
        <v>97.035040431266836</v>
      </c>
      <c r="W272" s="397">
        <v>0.3904071388733712</v>
      </c>
      <c r="X272" s="397">
        <v>2.2727272727272663</v>
      </c>
      <c r="Y272" s="397">
        <v>3.2110091743119256</v>
      </c>
      <c r="Z272" s="397">
        <v>96.067415730337089</v>
      </c>
      <c r="AA272" s="397">
        <v>0.1953125</v>
      </c>
      <c r="AB272" s="397">
        <v>1.450230718523386</v>
      </c>
      <c r="AC272" s="397">
        <v>3.1501340482573852</v>
      </c>
      <c r="AD272" s="397">
        <v>96.807065217391312</v>
      </c>
      <c r="AE272" s="397">
        <v>0.14054813773718422</v>
      </c>
      <c r="AF272" s="397">
        <v>0.84925690021231048</v>
      </c>
      <c r="AG272" s="397">
        <v>3.2608695652174049</v>
      </c>
      <c r="AH272" s="397">
        <v>96.230031948881788</v>
      </c>
      <c r="AI272" s="397">
        <v>0.19960079840318201</v>
      </c>
      <c r="AJ272" s="397">
        <v>1.8255578093306184</v>
      </c>
      <c r="AK272" s="397">
        <v>4.8746518105849788</v>
      </c>
      <c r="AL272" s="397">
        <v>96.437994722955139</v>
      </c>
      <c r="AM272" s="397">
        <v>0.13698630136987333</v>
      </c>
      <c r="AN272" s="397">
        <v>1.3869625520110986</v>
      </c>
      <c r="AO272" s="397">
        <v>4.1310541310541282</v>
      </c>
      <c r="AP272" s="397">
        <v>93.939393939393938</v>
      </c>
      <c r="AQ272" s="397">
        <v>-0.95173351461590983</v>
      </c>
      <c r="AR272" s="397">
        <v>2.0308123249299683</v>
      </c>
      <c r="AS272" s="397">
        <v>2.895480225988706</v>
      </c>
    </row>
    <row r="273" spans="1:45">
      <c r="A273" s="484">
        <v>42583</v>
      </c>
      <c r="B273" s="397">
        <v>89.237929028504951</v>
      </c>
      <c r="C273" s="397">
        <v>0.52424639580604548</v>
      </c>
      <c r="D273" s="397">
        <v>5.0684931506849438</v>
      </c>
      <c r="E273" s="397">
        <v>4.141208418194168</v>
      </c>
      <c r="F273" s="397">
        <v>91.650853889943079</v>
      </c>
      <c r="G273" s="397">
        <v>3.4999999999999858</v>
      </c>
      <c r="H273" s="397">
        <v>5.9985369422092276</v>
      </c>
      <c r="I273" s="397">
        <v>6.544117647058826</v>
      </c>
      <c r="J273" s="397">
        <v>97.597597597597613</v>
      </c>
      <c r="K273" s="397">
        <v>-7.6863950807066317E-2</v>
      </c>
      <c r="L273" s="397">
        <v>-7.6863950807066317E-2</v>
      </c>
      <c r="M273" s="397">
        <v>2.6045777426992913</v>
      </c>
      <c r="N273" s="397">
        <v>92.913385826771659</v>
      </c>
      <c r="O273" s="397">
        <v>0.28328611898018607</v>
      </c>
      <c r="P273" s="397">
        <v>2.6086956521739211</v>
      </c>
      <c r="Q273" s="397">
        <v>3.4331628926223487</v>
      </c>
      <c r="R273" s="397">
        <v>96.148989898989896</v>
      </c>
      <c r="S273" s="397">
        <v>0.13149243918475406</v>
      </c>
      <c r="T273" s="397">
        <v>1.5333333333333456</v>
      </c>
      <c r="U273" s="397">
        <v>2.9054054054054035</v>
      </c>
      <c r="V273" s="397">
        <v>97.250673854447442</v>
      </c>
      <c r="W273" s="397">
        <v>0.22222222222222854</v>
      </c>
      <c r="X273" s="397">
        <v>2.5000000000000142</v>
      </c>
      <c r="Y273" s="397">
        <v>3.3810888252149027</v>
      </c>
      <c r="Z273" s="397">
        <v>96.192259675405751</v>
      </c>
      <c r="AA273" s="397">
        <v>0.12995451591942242</v>
      </c>
      <c r="AB273" s="397">
        <v>1.5820698747528041</v>
      </c>
      <c r="AC273" s="397">
        <v>2.8704939919893064</v>
      </c>
      <c r="AD273" s="397">
        <v>96.875</v>
      </c>
      <c r="AE273" s="397">
        <v>7.0175438596493223E-2</v>
      </c>
      <c r="AF273" s="397">
        <v>0.92002830856333162</v>
      </c>
      <c r="AG273" s="397">
        <v>2.8118240807498296</v>
      </c>
      <c r="AH273" s="397">
        <v>96.230031948881788</v>
      </c>
      <c r="AI273" s="397">
        <v>0</v>
      </c>
      <c r="AJ273" s="397">
        <v>1.8255578093306184</v>
      </c>
      <c r="AK273" s="397">
        <v>4.2214532871972352</v>
      </c>
      <c r="AL273" s="397">
        <v>96.503957783641169</v>
      </c>
      <c r="AM273" s="397">
        <v>6.8399452804385419E-2</v>
      </c>
      <c r="AN273" s="397">
        <v>1.4563106796116756</v>
      </c>
      <c r="AO273" s="397">
        <v>3.6118980169972019</v>
      </c>
      <c r="AP273" s="397">
        <v>94.132817537072853</v>
      </c>
      <c r="AQ273" s="397">
        <v>0.20590253946464543</v>
      </c>
      <c r="AR273" s="397">
        <v>2.2408963585434094</v>
      </c>
      <c r="AS273" s="397">
        <v>3.1802120141342698</v>
      </c>
    </row>
    <row r="274" spans="1:45">
      <c r="A274" s="484">
        <v>42614</v>
      </c>
      <c r="B274" s="397">
        <v>89.296102385107616</v>
      </c>
      <c r="C274" s="397">
        <v>6.5189048239886915E-2</v>
      </c>
      <c r="D274" s="397">
        <v>5.1369863013698449</v>
      </c>
      <c r="E274" s="397">
        <v>5.8620689655172242</v>
      </c>
      <c r="F274" s="397">
        <v>92.283364958886793</v>
      </c>
      <c r="G274" s="397">
        <v>0.69013112491373363</v>
      </c>
      <c r="H274" s="397">
        <v>6.7300658376005913</v>
      </c>
      <c r="I274" s="397">
        <v>7.7548005908419526</v>
      </c>
      <c r="J274" s="397">
        <v>97.747747747747752</v>
      </c>
      <c r="K274" s="397">
        <v>0.15384615384614619</v>
      </c>
      <c r="L274" s="397">
        <v>7.6863950807080528E-2</v>
      </c>
      <c r="M274" s="397">
        <v>2.1176470588235077</v>
      </c>
      <c r="N274" s="397">
        <v>93.044619422572183</v>
      </c>
      <c r="O274" s="397">
        <v>0.14124293785312148</v>
      </c>
      <c r="P274" s="397">
        <v>2.7536231884057969</v>
      </c>
      <c r="Q274" s="397">
        <v>4.1116005873715267</v>
      </c>
      <c r="R274" s="397">
        <v>96.401515151515142</v>
      </c>
      <c r="S274" s="397">
        <v>0.26263952724885087</v>
      </c>
      <c r="T274" s="397">
        <v>1.7999999999999972</v>
      </c>
      <c r="U274" s="397">
        <v>2.6209677419354733</v>
      </c>
      <c r="V274" s="397">
        <v>97.520215633423177</v>
      </c>
      <c r="W274" s="397">
        <v>0.27716186252770569</v>
      </c>
      <c r="X274" s="397">
        <v>2.7840909090909065</v>
      </c>
      <c r="Y274" s="397">
        <v>3.4305317324185438</v>
      </c>
      <c r="Z274" s="397">
        <v>96.504369538077412</v>
      </c>
      <c r="AA274" s="397">
        <v>0.32446463335496389</v>
      </c>
      <c r="AB274" s="397">
        <v>1.9116677653262997</v>
      </c>
      <c r="AC274" s="397">
        <v>2.7242524916943438</v>
      </c>
      <c r="AD274" s="397">
        <v>97.078804347826093</v>
      </c>
      <c r="AE274" s="397">
        <v>0.21037868162694906</v>
      </c>
      <c r="AF274" s="397">
        <v>1.1323425336164092</v>
      </c>
      <c r="AG274" s="397">
        <v>2.4372759856630779</v>
      </c>
      <c r="AH274" s="397">
        <v>96.549520766773156</v>
      </c>
      <c r="AI274" s="397">
        <v>0.33200531208498774</v>
      </c>
      <c r="AJ274" s="397">
        <v>2.1636240703177805</v>
      </c>
      <c r="AK274" s="397">
        <v>3.7774725274725398</v>
      </c>
      <c r="AL274" s="397">
        <v>96.76781002638522</v>
      </c>
      <c r="AM274" s="397">
        <v>0.27341079972657667</v>
      </c>
      <c r="AN274" s="397">
        <v>1.7337031900138697</v>
      </c>
      <c r="AO274" s="397">
        <v>3.1645569620253156</v>
      </c>
      <c r="AP274" s="397">
        <v>94.326241134751783</v>
      </c>
      <c r="AQ274" s="397">
        <v>0.20547945205480289</v>
      </c>
      <c r="AR274" s="397">
        <v>2.4509803921568789</v>
      </c>
      <c r="AS274" s="397">
        <v>3.5385704175512984</v>
      </c>
    </row>
    <row r="275" spans="1:45">
      <c r="A275" s="484">
        <v>42644</v>
      </c>
      <c r="B275" s="397">
        <v>88.481675392670155</v>
      </c>
      <c r="C275" s="397">
        <v>-0.9120521172638405</v>
      </c>
      <c r="D275" s="397">
        <v>4.1780821917808169</v>
      </c>
      <c r="E275" s="397">
        <v>7.0372976776917682</v>
      </c>
      <c r="F275" s="397">
        <v>92.662871600253013</v>
      </c>
      <c r="G275" s="397">
        <v>0.41124057573679806</v>
      </c>
      <c r="H275" s="397">
        <v>7.1689831748354038</v>
      </c>
      <c r="I275" s="397">
        <v>8.1180811808118136</v>
      </c>
      <c r="J275" s="397">
        <v>98.048048048048059</v>
      </c>
      <c r="K275" s="397">
        <v>0.30721966205837248</v>
      </c>
      <c r="L275" s="397">
        <v>0.38431975403537422</v>
      </c>
      <c r="M275" s="397">
        <v>1.4763014763014866</v>
      </c>
      <c r="N275" s="397">
        <v>92.716535433070874</v>
      </c>
      <c r="O275" s="397">
        <v>-0.3526093088857607</v>
      </c>
      <c r="P275" s="397">
        <v>2.3913043478260789</v>
      </c>
      <c r="Q275" s="397">
        <v>4.4345898004434616</v>
      </c>
      <c r="R275" s="397">
        <v>96.401515151515142</v>
      </c>
      <c r="S275" s="397">
        <v>0</v>
      </c>
      <c r="T275" s="397">
        <v>1.7999999999999972</v>
      </c>
      <c r="U275" s="397">
        <v>2.2772940388479554</v>
      </c>
      <c r="V275" s="397">
        <v>97.574123989218322</v>
      </c>
      <c r="W275" s="397">
        <v>5.5279159756764784E-2</v>
      </c>
      <c r="X275" s="397">
        <v>2.8409090909090793</v>
      </c>
      <c r="Y275" s="397">
        <v>3.4877072612921722</v>
      </c>
      <c r="Z275" s="397">
        <v>96.504369538077412</v>
      </c>
      <c r="AA275" s="397">
        <v>0</v>
      </c>
      <c r="AB275" s="397">
        <v>1.9116677653262997</v>
      </c>
      <c r="AC275" s="397">
        <v>2.384105960264904</v>
      </c>
      <c r="AD275" s="397">
        <v>97.214673913043484</v>
      </c>
      <c r="AE275" s="397">
        <v>0.13995801259622453</v>
      </c>
      <c r="AF275" s="397">
        <v>1.2738853503184657</v>
      </c>
      <c r="AG275" s="397">
        <v>1.9957234497505141</v>
      </c>
      <c r="AH275" s="397">
        <v>96.805111821086257</v>
      </c>
      <c r="AI275" s="397">
        <v>0.26472534745201415</v>
      </c>
      <c r="AJ275" s="397">
        <v>2.4340770791074959</v>
      </c>
      <c r="AK275" s="397">
        <v>3.3424283765347838</v>
      </c>
      <c r="AL275" s="397">
        <v>96.965699208443269</v>
      </c>
      <c r="AM275" s="397">
        <v>0.20449897750512491</v>
      </c>
      <c r="AN275" s="397">
        <v>1.941747572815558</v>
      </c>
      <c r="AO275" s="397">
        <v>2.725366876310261</v>
      </c>
      <c r="AP275" s="397">
        <v>94.132817537072853</v>
      </c>
      <c r="AQ275" s="397">
        <v>-0.20505809979495382</v>
      </c>
      <c r="AR275" s="397">
        <v>2.2408963585434094</v>
      </c>
      <c r="AS275" s="397">
        <v>3.6195883605393675</v>
      </c>
    </row>
    <row r="276" spans="1:45">
      <c r="A276" s="484">
        <v>42675</v>
      </c>
      <c r="B276" s="397">
        <v>91.157649796393244</v>
      </c>
      <c r="C276" s="397">
        <v>3.0243261012491587</v>
      </c>
      <c r="D276" s="397">
        <v>7.3287671232876477</v>
      </c>
      <c r="E276" s="397">
        <v>9.4273743016759681</v>
      </c>
      <c r="F276" s="397">
        <v>93.485135989879836</v>
      </c>
      <c r="G276" s="397">
        <v>0.88737201365188412</v>
      </c>
      <c r="H276" s="397">
        <v>8.119970738844188</v>
      </c>
      <c r="I276" s="397">
        <v>8.7564385577630617</v>
      </c>
      <c r="J276" s="397">
        <v>98.198198198198213</v>
      </c>
      <c r="K276" s="397">
        <v>0.15313935681471946</v>
      </c>
      <c r="L276" s="397">
        <v>0.53804765564950685</v>
      </c>
      <c r="M276" s="397">
        <v>1.3168086754454151</v>
      </c>
      <c r="N276" s="397">
        <v>94.225721784776908</v>
      </c>
      <c r="O276" s="397">
        <v>1.6277423920735998</v>
      </c>
      <c r="P276" s="397">
        <v>4.0579710144927645</v>
      </c>
      <c r="Q276" s="397">
        <v>5.5106539309331453</v>
      </c>
      <c r="R276" s="397">
        <v>96.401515151515142</v>
      </c>
      <c r="S276" s="397">
        <v>0</v>
      </c>
      <c r="T276" s="397">
        <v>1.7999999999999972</v>
      </c>
      <c r="U276" s="397">
        <v>2.0721925133689894</v>
      </c>
      <c r="V276" s="397">
        <v>97.574123989218322</v>
      </c>
      <c r="W276" s="397">
        <v>0</v>
      </c>
      <c r="X276" s="397">
        <v>2.8409090909090793</v>
      </c>
      <c r="Y276" s="397">
        <v>3.4285714285714306</v>
      </c>
      <c r="Z276" s="397">
        <v>96.504369538077412</v>
      </c>
      <c r="AA276" s="397">
        <v>0</v>
      </c>
      <c r="AB276" s="397">
        <v>1.9116677653262997</v>
      </c>
      <c r="AC276" s="397">
        <v>2.1810971579643024</v>
      </c>
      <c r="AD276" s="397">
        <v>97.282608695652172</v>
      </c>
      <c r="AE276" s="397">
        <v>6.9881201956661698E-2</v>
      </c>
      <c r="AF276" s="397">
        <v>1.3446567586694869</v>
      </c>
      <c r="AG276" s="397">
        <v>1.7768301350390914</v>
      </c>
      <c r="AH276" s="397">
        <v>97.060702875399357</v>
      </c>
      <c r="AI276" s="397">
        <v>0.264026402640269</v>
      </c>
      <c r="AJ276" s="397">
        <v>2.7045300878972398</v>
      </c>
      <c r="AK276" s="397">
        <v>3.2630863358259745</v>
      </c>
      <c r="AL276" s="398">
        <v>97.097625329815287</v>
      </c>
      <c r="AM276" s="398">
        <v>0.13605442176869076</v>
      </c>
      <c r="AN276" s="398">
        <v>2.0804438280166409</v>
      </c>
      <c r="AO276" s="398">
        <v>2.5783972125435355</v>
      </c>
      <c r="AP276" s="397">
        <v>95.099935525467444</v>
      </c>
      <c r="AQ276" s="397">
        <v>1.027397260273986</v>
      </c>
      <c r="AR276" s="397">
        <v>3.2913165266106574</v>
      </c>
      <c r="AS276" s="397">
        <v>4.2402826855123692</v>
      </c>
    </row>
    <row r="277" spans="1:45">
      <c r="A277" s="484">
        <v>42705</v>
      </c>
      <c r="B277" s="397">
        <v>92.26294357184409</v>
      </c>
      <c r="C277" s="397">
        <v>1.2125079770261635</v>
      </c>
      <c r="D277" s="397">
        <v>8.630136986301352</v>
      </c>
      <c r="E277" s="397">
        <v>8.630136986301352</v>
      </c>
      <c r="F277" s="397">
        <v>94.244149272612276</v>
      </c>
      <c r="G277" s="397">
        <v>0.81190798376182727</v>
      </c>
      <c r="H277" s="397">
        <v>8.9978054133138272</v>
      </c>
      <c r="I277" s="397">
        <v>8.9978054133138272</v>
      </c>
      <c r="J277" s="397">
        <v>98.498498498498492</v>
      </c>
      <c r="K277" s="397">
        <v>0.30581039755348627</v>
      </c>
      <c r="L277" s="397">
        <v>0.84550345887777212</v>
      </c>
      <c r="M277" s="397">
        <v>0.84550345887777212</v>
      </c>
      <c r="N277" s="397">
        <v>95.013123359580064</v>
      </c>
      <c r="O277" s="397">
        <v>0.8356545961002837</v>
      </c>
      <c r="P277" s="397">
        <v>4.9275362318840621</v>
      </c>
      <c r="Q277" s="397">
        <v>4.9275362318840621</v>
      </c>
      <c r="R277" s="397">
        <v>96.654040404040387</v>
      </c>
      <c r="S277" s="397">
        <v>0.26195153896529177</v>
      </c>
      <c r="T277" s="397">
        <v>2.0666666666666629</v>
      </c>
      <c r="U277" s="397">
        <v>2.0666666666666629</v>
      </c>
      <c r="V277" s="397">
        <v>97.574123989218322</v>
      </c>
      <c r="W277" s="397">
        <v>0</v>
      </c>
      <c r="X277" s="397">
        <v>2.8409090909090793</v>
      </c>
      <c r="Y277" s="397">
        <v>2.8409090909090793</v>
      </c>
      <c r="Z277" s="397">
        <v>96.691635455680412</v>
      </c>
      <c r="AA277" s="397">
        <v>0.19404915912031129</v>
      </c>
      <c r="AB277" s="397">
        <v>2.1094264996704055</v>
      </c>
      <c r="AC277" s="397">
        <v>2.1094264996704055</v>
      </c>
      <c r="AD277" s="397">
        <v>97.554347826086953</v>
      </c>
      <c r="AE277" s="397">
        <v>0.27932960893855352</v>
      </c>
      <c r="AF277" s="397">
        <v>1.6277423920735998</v>
      </c>
      <c r="AG277" s="397">
        <v>1.6277423920735998</v>
      </c>
      <c r="AH277" s="397">
        <v>97.316293929712458</v>
      </c>
      <c r="AI277" s="397">
        <v>0.26333113890717641</v>
      </c>
      <c r="AJ277" s="397">
        <v>2.9749830966869553</v>
      </c>
      <c r="AK277" s="397">
        <v>2.9749830966869553</v>
      </c>
      <c r="AL277" s="398">
        <v>97.361477572559366</v>
      </c>
      <c r="AM277" s="398">
        <v>0.27173913043479558</v>
      </c>
      <c r="AN277" s="398">
        <v>2.3578363384188776</v>
      </c>
      <c r="AO277" s="398">
        <v>2.3578363384188776</v>
      </c>
      <c r="AP277" s="397">
        <v>95.68020631850419</v>
      </c>
      <c r="AQ277" s="397">
        <v>0.61016949152541144</v>
      </c>
      <c r="AR277" s="397">
        <v>3.9215686274509665</v>
      </c>
      <c r="AS277" s="397">
        <v>3.9215686274509665</v>
      </c>
    </row>
    <row r="278" spans="1:45">
      <c r="A278" s="484">
        <v>42736</v>
      </c>
      <c r="B278" s="397">
        <v>93.659104130308322</v>
      </c>
      <c r="C278" s="397">
        <v>1.5132408575031491</v>
      </c>
      <c r="D278" s="397">
        <v>1.5132408575031491</v>
      </c>
      <c r="E278" s="397">
        <v>2.6131293817718273</v>
      </c>
      <c r="F278" s="397">
        <v>94.307400379506646</v>
      </c>
      <c r="G278" s="397">
        <v>6.7114093959744991E-2</v>
      </c>
      <c r="H278" s="397">
        <v>6.7114093959744991E-2</v>
      </c>
      <c r="I278" s="397">
        <v>8.4363636363636232</v>
      </c>
      <c r="J278" s="397">
        <v>98.64864864864866</v>
      </c>
      <c r="K278" s="397">
        <v>0.15243902439026158</v>
      </c>
      <c r="L278" s="397">
        <v>0.15243902439026158</v>
      </c>
      <c r="M278" s="397">
        <v>1.2326656394453011</v>
      </c>
      <c r="N278" s="397">
        <v>95.866141732283467</v>
      </c>
      <c r="O278" s="397">
        <v>0.89779005524862043</v>
      </c>
      <c r="P278" s="397">
        <v>0.89779005524862043</v>
      </c>
      <c r="Q278" s="397">
        <v>2.0251396648044846</v>
      </c>
      <c r="R278" s="397">
        <v>96.843434343434339</v>
      </c>
      <c r="S278" s="397">
        <v>0.19595035924233173</v>
      </c>
      <c r="T278" s="397">
        <v>0.19595035924233173</v>
      </c>
      <c r="U278" s="397">
        <v>1.7241379310344769</v>
      </c>
      <c r="V278" s="397">
        <v>98.059299191374663</v>
      </c>
      <c r="W278" s="397">
        <v>0.49723756906077199</v>
      </c>
      <c r="X278" s="397">
        <v>0.49723756906077199</v>
      </c>
      <c r="Y278" s="397">
        <v>2.8846153846153726</v>
      </c>
      <c r="Z278" s="397">
        <v>96.878901373283398</v>
      </c>
      <c r="AA278" s="397">
        <v>0.19367333763717909</v>
      </c>
      <c r="AB278" s="397">
        <v>0.19367333763717909</v>
      </c>
      <c r="AC278" s="397">
        <v>1.7704918032786878</v>
      </c>
      <c r="AD278" s="397">
        <v>97.690217391304358</v>
      </c>
      <c r="AE278" s="397">
        <v>0.13927576601673763</v>
      </c>
      <c r="AF278" s="397">
        <v>0.13927576601673763</v>
      </c>
      <c r="AG278" s="397">
        <v>1.5536723163841941</v>
      </c>
      <c r="AH278" s="397">
        <v>97.507987220447276</v>
      </c>
      <c r="AI278" s="397">
        <v>0.1969796454366417</v>
      </c>
      <c r="AJ278" s="397">
        <v>0.1969796454366417</v>
      </c>
      <c r="AK278" s="397">
        <v>2.6917900403768442</v>
      </c>
      <c r="AL278" s="398">
        <v>97.559366754617415</v>
      </c>
      <c r="AM278" s="398">
        <v>0.20325203252031088</v>
      </c>
      <c r="AN278" s="398">
        <v>0.20325203252031088</v>
      </c>
      <c r="AO278" s="398">
        <v>2</v>
      </c>
      <c r="AP278" s="397">
        <v>96.260477111540951</v>
      </c>
      <c r="AQ278" s="397">
        <v>0.6064690026954338</v>
      </c>
      <c r="AR278" s="397">
        <v>0.6064690026954338</v>
      </c>
      <c r="AS278" s="397">
        <v>1.911262798634823</v>
      </c>
    </row>
    <row r="279" spans="1:45">
      <c r="A279" s="484">
        <v>42767</v>
      </c>
      <c r="B279" s="397">
        <v>94.822571262361834</v>
      </c>
      <c r="C279" s="397">
        <v>1.2422360248447291</v>
      </c>
      <c r="D279" s="397">
        <v>2.7742749054224589</v>
      </c>
      <c r="E279" s="397">
        <v>2.839116719242881</v>
      </c>
      <c r="F279" s="397">
        <v>94.11764705882355</v>
      </c>
      <c r="G279" s="397">
        <v>-0.20120724346074326</v>
      </c>
      <c r="H279" s="397">
        <v>-0.13422818791944735</v>
      </c>
      <c r="I279" s="397">
        <v>9.1709464416727826</v>
      </c>
      <c r="J279" s="397">
        <v>98.723723723723737</v>
      </c>
      <c r="K279" s="397">
        <v>7.6103500761036003E-2</v>
      </c>
      <c r="L279" s="397">
        <v>0.22865853658538526</v>
      </c>
      <c r="M279" s="397">
        <v>1.5444015444015378</v>
      </c>
      <c r="N279" s="397">
        <v>96.522309711286084</v>
      </c>
      <c r="O279" s="397">
        <v>0.68446269678301519</v>
      </c>
      <c r="P279" s="397">
        <v>1.5883977900552395</v>
      </c>
      <c r="Q279" s="397">
        <v>2.2237665045170161</v>
      </c>
      <c r="R279" s="397">
        <v>97.916666666666657</v>
      </c>
      <c r="S279" s="397">
        <v>1.1082138200782197</v>
      </c>
      <c r="T279" s="397">
        <v>1.3063357282821784</v>
      </c>
      <c r="U279" s="397">
        <v>2.4438573315719765</v>
      </c>
      <c r="V279" s="397">
        <v>98.867924528301884</v>
      </c>
      <c r="W279" s="397">
        <v>0.82462891698736485</v>
      </c>
      <c r="X279" s="397">
        <v>1.3259668508287348</v>
      </c>
      <c r="Y279" s="397">
        <v>3.0916245081506304</v>
      </c>
      <c r="Z279" s="397">
        <v>97.940074906367059</v>
      </c>
      <c r="AA279" s="397">
        <v>1.0953608247422864</v>
      </c>
      <c r="AB279" s="397">
        <v>1.2911555842479032</v>
      </c>
      <c r="AC279" s="397">
        <v>2.4820378837361261</v>
      </c>
      <c r="AD279" s="397">
        <v>98.301630434782609</v>
      </c>
      <c r="AE279" s="397">
        <v>0.6258692628650806</v>
      </c>
      <c r="AF279" s="397">
        <v>0.76601671309192909</v>
      </c>
      <c r="AG279" s="397">
        <v>2.0451339915373694</v>
      </c>
      <c r="AH279" s="397">
        <v>98.210862619808296</v>
      </c>
      <c r="AI279" s="397">
        <v>0.72083879423328767</v>
      </c>
      <c r="AJ279" s="397">
        <v>0.91923834537097093</v>
      </c>
      <c r="AK279" s="397">
        <v>2.6720106880427466</v>
      </c>
      <c r="AL279" s="398">
        <v>98.218997361477577</v>
      </c>
      <c r="AM279" s="398">
        <v>0.67613252197430995</v>
      </c>
      <c r="AN279" s="398">
        <v>0.88075880758809433</v>
      </c>
      <c r="AO279" s="398">
        <v>2.4071526822558411</v>
      </c>
      <c r="AP279" s="397">
        <v>97.098646034816241</v>
      </c>
      <c r="AQ279" s="397">
        <v>0.87073007367715149</v>
      </c>
      <c r="AR279" s="397">
        <v>1.4824797843665749</v>
      </c>
      <c r="AS279" s="397">
        <v>2.3097826086956559</v>
      </c>
    </row>
    <row r="280" spans="1:45">
      <c r="A280" s="484">
        <v>42795</v>
      </c>
      <c r="B280" s="397">
        <v>94.531704479348463</v>
      </c>
      <c r="C280" s="397">
        <v>-0.30674846625765895</v>
      </c>
      <c r="D280" s="397">
        <v>2.4590163934426386</v>
      </c>
      <c r="E280" s="397">
        <v>3.7013401403956721</v>
      </c>
      <c r="F280" s="397">
        <v>94.81340923466162</v>
      </c>
      <c r="G280" s="397">
        <v>0.73924731182795256</v>
      </c>
      <c r="H280" s="397">
        <v>0.60402684563757703</v>
      </c>
      <c r="I280" s="397">
        <v>8.9389534883721069</v>
      </c>
      <c r="J280" s="397">
        <v>98.498498498498492</v>
      </c>
      <c r="K280" s="397">
        <v>-0.22813688212929151</v>
      </c>
      <c r="L280" s="397">
        <v>0</v>
      </c>
      <c r="M280" s="397">
        <v>1.3910355486862329</v>
      </c>
      <c r="N280" s="397">
        <v>96.325459317585313</v>
      </c>
      <c r="O280" s="397">
        <v>-0.2039428959891012</v>
      </c>
      <c r="P280" s="397">
        <v>1.3812154696132524</v>
      </c>
      <c r="Q280" s="397">
        <v>2.7291812456263074</v>
      </c>
      <c r="R280" s="397">
        <v>98.232323232323225</v>
      </c>
      <c r="S280" s="397">
        <v>0.32237266279820176</v>
      </c>
      <c r="T280" s="397">
        <v>1.6329196603527265</v>
      </c>
      <c r="U280" s="397">
        <v>2.8420356906807598</v>
      </c>
      <c r="V280" s="397">
        <v>99.13746630727762</v>
      </c>
      <c r="W280" s="397">
        <v>0.272628135223556</v>
      </c>
      <c r="X280" s="397">
        <v>1.6022099447513796</v>
      </c>
      <c r="Y280" s="397">
        <v>3.3146067415730158</v>
      </c>
      <c r="Z280" s="397">
        <v>98.314606741573044</v>
      </c>
      <c r="AA280" s="397">
        <v>0.38240917782026429</v>
      </c>
      <c r="AB280" s="397">
        <v>1.6785022595222614</v>
      </c>
      <c r="AC280" s="397">
        <v>2.8739386022207896</v>
      </c>
      <c r="AD280" s="397">
        <v>98.4375</v>
      </c>
      <c r="AE280" s="397">
        <v>0.13821700069107123</v>
      </c>
      <c r="AF280" s="397">
        <v>0.9052924791086383</v>
      </c>
      <c r="AG280" s="397">
        <v>2.2582921665490403</v>
      </c>
      <c r="AH280" s="397">
        <v>98.33865814696486</v>
      </c>
      <c r="AI280" s="397">
        <v>0.13012361743658118</v>
      </c>
      <c r="AJ280" s="397">
        <v>1.0505581089954177</v>
      </c>
      <c r="AK280" s="397">
        <v>2.8743315508021396</v>
      </c>
      <c r="AL280" s="398">
        <v>98.350923482849595</v>
      </c>
      <c r="AM280" s="398">
        <v>0.13431833445262953</v>
      </c>
      <c r="AN280" s="398">
        <v>1.0162601626016112</v>
      </c>
      <c r="AO280" s="398">
        <v>2.615278733654506</v>
      </c>
      <c r="AP280" s="397">
        <v>97.098646034816241</v>
      </c>
      <c r="AQ280" s="397">
        <v>0</v>
      </c>
      <c r="AR280" s="397">
        <v>1.4824797843665749</v>
      </c>
      <c r="AS280" s="397">
        <v>2.7986348122866787</v>
      </c>
    </row>
    <row r="281" spans="1:45">
      <c r="A281" s="484">
        <v>42826</v>
      </c>
      <c r="B281" s="397">
        <v>95.229784758580564</v>
      </c>
      <c r="C281" s="397">
        <v>0.73846153846153584</v>
      </c>
      <c r="D281" s="397">
        <v>3.2156368221941847</v>
      </c>
      <c r="E281" s="397">
        <v>5.7493540051679446</v>
      </c>
      <c r="F281" s="397">
        <v>96.141682479443404</v>
      </c>
      <c r="G281" s="397">
        <v>1.4009339559706575</v>
      </c>
      <c r="H281" s="397">
        <v>2.0134228187919518</v>
      </c>
      <c r="I281" s="397">
        <v>10.224800580130534</v>
      </c>
      <c r="J281" s="397">
        <v>98.798798798798799</v>
      </c>
      <c r="K281" s="397">
        <v>0.30487804878049474</v>
      </c>
      <c r="L281" s="397">
        <v>0.30487804878049474</v>
      </c>
      <c r="M281" s="397">
        <v>1.6216216216215997</v>
      </c>
      <c r="N281" s="397">
        <v>96.784776902887145</v>
      </c>
      <c r="O281" s="397">
        <v>0.47683923705722009</v>
      </c>
      <c r="P281" s="397">
        <v>1.8646408839778843</v>
      </c>
      <c r="Q281" s="397">
        <v>3.8732394366197269</v>
      </c>
      <c r="R281" s="397">
        <v>98.73737373737373</v>
      </c>
      <c r="S281" s="397">
        <v>0.51413881748072754</v>
      </c>
      <c r="T281" s="397">
        <v>2.1554539516655922</v>
      </c>
      <c r="U281" s="397">
        <v>3.1662269129287637</v>
      </c>
      <c r="V281" s="397">
        <v>99.40700808625337</v>
      </c>
      <c r="W281" s="397">
        <v>0.27188689505166508</v>
      </c>
      <c r="X281" s="397">
        <v>1.8784530386740386</v>
      </c>
      <c r="Y281" s="397">
        <v>3.247480403135512</v>
      </c>
      <c r="Z281" s="397">
        <v>98.813982521847706</v>
      </c>
      <c r="AA281" s="397">
        <v>0.50793650793650613</v>
      </c>
      <c r="AB281" s="397">
        <v>2.1949644932214341</v>
      </c>
      <c r="AC281" s="397">
        <v>3.2615786040443453</v>
      </c>
      <c r="AD281" s="397">
        <v>98.845108695652172</v>
      </c>
      <c r="AE281" s="397">
        <v>0.41407867494824302</v>
      </c>
      <c r="AF281" s="397">
        <v>1.3231197771587802</v>
      </c>
      <c r="AG281" s="397">
        <v>2.5369978858350777</v>
      </c>
      <c r="AH281" s="397">
        <v>98.722044728434497</v>
      </c>
      <c r="AI281" s="397">
        <v>0.38986354775826726</v>
      </c>
      <c r="AJ281" s="397">
        <v>1.4445173998686869</v>
      </c>
      <c r="AK281" s="397">
        <v>3.1375166889185238</v>
      </c>
      <c r="AL281" s="1053">
        <v>98.680738786279676</v>
      </c>
      <c r="AM281" s="1053">
        <v>0.33534540576793859</v>
      </c>
      <c r="AN281" s="1053">
        <v>1.3550135501354958</v>
      </c>
      <c r="AO281" s="1053">
        <v>2.7472527472527304</v>
      </c>
      <c r="AP281" s="397">
        <v>97.549967762733729</v>
      </c>
      <c r="AQ281" s="397">
        <v>0.46480743691901694</v>
      </c>
      <c r="AR281" s="397">
        <v>1.9541778975741266</v>
      </c>
      <c r="AS281" s="397">
        <v>3.6301369863013946</v>
      </c>
    </row>
    <row r="282" spans="1:45">
      <c r="A282" s="484">
        <v>42856</v>
      </c>
      <c r="B282" s="397">
        <v>95.520651541593949</v>
      </c>
      <c r="C282" s="397">
        <v>0.30543677458767604</v>
      </c>
      <c r="D282" s="397">
        <v>3.5308953341740335</v>
      </c>
      <c r="E282" s="397">
        <v>5.1216389244558513</v>
      </c>
      <c r="F282" s="397">
        <v>97.406704617330817</v>
      </c>
      <c r="G282" s="397">
        <v>1.3157894736842053</v>
      </c>
      <c r="H282" s="397">
        <v>3.3557046979865817</v>
      </c>
      <c r="I282" s="397">
        <v>11.432706222865434</v>
      </c>
      <c r="J282" s="397">
        <v>98.948948948948967</v>
      </c>
      <c r="K282" s="397">
        <v>0.15197568389059768</v>
      </c>
      <c r="L282" s="397">
        <v>0.45731707317075632</v>
      </c>
      <c r="M282" s="397">
        <v>1.6191210485736462</v>
      </c>
      <c r="N282" s="397">
        <v>97.047244094488192</v>
      </c>
      <c r="O282" s="397">
        <v>0.27118644067796538</v>
      </c>
      <c r="P282" s="397">
        <v>2.1408839779005575</v>
      </c>
      <c r="Q282" s="397">
        <v>3.4989503149055281</v>
      </c>
      <c r="R282" s="397">
        <v>98.98989898989899</v>
      </c>
      <c r="S282" s="397">
        <v>0.2557544757033412</v>
      </c>
      <c r="T282" s="397">
        <v>2.416721097322025</v>
      </c>
      <c r="U282" s="397">
        <v>3.2938076416337339</v>
      </c>
      <c r="V282" s="397">
        <v>99.460916442048514</v>
      </c>
      <c r="W282" s="397">
        <v>5.4229934924080681E-2</v>
      </c>
      <c r="X282" s="397">
        <v>1.9337016574585704</v>
      </c>
      <c r="Y282" s="397">
        <v>3.0726256983240319</v>
      </c>
      <c r="Z282" s="397">
        <v>99.063670411985029</v>
      </c>
      <c r="AA282" s="397">
        <v>0.25268477574225301</v>
      </c>
      <c r="AB282" s="397">
        <v>2.4531956100710062</v>
      </c>
      <c r="AC282" s="397">
        <v>3.3876221498371279</v>
      </c>
      <c r="AD282" s="397">
        <v>99.048913043478265</v>
      </c>
      <c r="AE282" s="397">
        <v>0.20618556701030855</v>
      </c>
      <c r="AF282" s="397">
        <v>1.532033426183844</v>
      </c>
      <c r="AG282" s="397">
        <v>2.5316455696202667</v>
      </c>
      <c r="AH282" s="397">
        <v>98.977635782747598</v>
      </c>
      <c r="AI282" s="397">
        <v>0.25889967637540678</v>
      </c>
      <c r="AJ282" s="397">
        <v>1.7071569271175377</v>
      </c>
      <c r="AK282" s="397">
        <v>3.197868087941373</v>
      </c>
      <c r="AL282" s="1053">
        <v>98.944591029023741</v>
      </c>
      <c r="AM282" s="1053">
        <v>0.26737967914438343</v>
      </c>
      <c r="AN282" s="1053">
        <v>1.6260162601625865</v>
      </c>
      <c r="AO282" s="1053">
        <v>2.8806584362139631</v>
      </c>
      <c r="AP282" s="397">
        <v>97.807865892972274</v>
      </c>
      <c r="AQ282" s="397">
        <v>0.26437541308656876</v>
      </c>
      <c r="AR282" s="397">
        <v>2.2237196765498624</v>
      </c>
      <c r="AS282" s="397">
        <v>3.4083162917518735</v>
      </c>
    </row>
    <row r="283" spans="1:45">
      <c r="A283" s="484">
        <v>42887</v>
      </c>
      <c r="B283" s="397">
        <v>94.997091332169873</v>
      </c>
      <c r="C283" s="397">
        <v>-0.54811205846527855</v>
      </c>
      <c r="D283" s="397">
        <v>2.9634300126103454</v>
      </c>
      <c r="E283" s="397">
        <v>3.8143674507310976</v>
      </c>
      <c r="F283" s="397">
        <v>96.963946869070227</v>
      </c>
      <c r="G283" s="397">
        <v>-0.45454545454545325</v>
      </c>
      <c r="H283" s="397">
        <v>2.8859060402684662</v>
      </c>
      <c r="I283" s="397">
        <v>10.367170626349889</v>
      </c>
      <c r="J283" s="397">
        <v>99.024024024024044</v>
      </c>
      <c r="K283" s="397">
        <v>7.5872534142646941E-2</v>
      </c>
      <c r="L283" s="397">
        <v>0.53353658536588</v>
      </c>
      <c r="M283" s="397">
        <v>1.461538461538467</v>
      </c>
      <c r="N283" s="397">
        <v>96.784776902887145</v>
      </c>
      <c r="O283" s="397">
        <v>-0.27045300878971545</v>
      </c>
      <c r="P283" s="397">
        <v>1.8646408839778843</v>
      </c>
      <c r="Q283" s="397">
        <v>2.7158774373259149</v>
      </c>
      <c r="R283" s="397">
        <v>98.98989898989899</v>
      </c>
      <c r="S283" s="397">
        <v>0</v>
      </c>
      <c r="T283" s="397">
        <v>2.416721097322025</v>
      </c>
      <c r="U283" s="397">
        <v>3.2938076416337339</v>
      </c>
      <c r="V283" s="397">
        <v>99.676549865229106</v>
      </c>
      <c r="W283" s="397">
        <v>0.21680216802167251</v>
      </c>
      <c r="X283" s="397">
        <v>2.1546961325966834</v>
      </c>
      <c r="Y283" s="397">
        <v>3.1232571109871543</v>
      </c>
      <c r="Z283" s="397">
        <v>99.001248439450691</v>
      </c>
      <c r="AA283" s="397">
        <v>-6.301197227473665E-2</v>
      </c>
      <c r="AB283" s="397">
        <v>2.3886378308586131</v>
      </c>
      <c r="AC283" s="397">
        <v>3.2552083333333286</v>
      </c>
      <c r="AD283" s="397">
        <v>99.116847826086968</v>
      </c>
      <c r="AE283" s="397">
        <v>6.8587105624146716E-2</v>
      </c>
      <c r="AF283" s="397">
        <v>1.601671309192227</v>
      </c>
      <c r="AG283" s="397">
        <v>2.5298664792691596</v>
      </c>
      <c r="AH283" s="397">
        <v>98.977635782747598</v>
      </c>
      <c r="AI283" s="397">
        <v>0</v>
      </c>
      <c r="AJ283" s="397">
        <v>1.7071569271175377</v>
      </c>
      <c r="AK283" s="397">
        <v>3.0605455755156328</v>
      </c>
      <c r="AL283" s="398">
        <v>99.010554089709757</v>
      </c>
      <c r="AM283" s="398">
        <v>6.6666666666662877E-2</v>
      </c>
      <c r="AN283" s="398">
        <v>1.6937669376693663</v>
      </c>
      <c r="AO283" s="398">
        <v>2.808219178082183</v>
      </c>
      <c r="AP283" s="397">
        <v>97.614442295293358</v>
      </c>
      <c r="AQ283" s="397">
        <v>-0.19775873434410585</v>
      </c>
      <c r="AR283" s="397">
        <v>2.0215633423180606</v>
      </c>
      <c r="AS283" s="397">
        <v>2.9231815091774251</v>
      </c>
    </row>
    <row r="284" spans="1:45">
      <c r="A284" s="484">
        <v>42917</v>
      </c>
      <c r="B284" s="397">
        <v>94.531704479348463</v>
      </c>
      <c r="C284" s="397">
        <v>-0.48989589712185477</v>
      </c>
      <c r="D284" s="397">
        <v>2.4590163934426386</v>
      </c>
      <c r="E284" s="397">
        <v>6.4875491480996175</v>
      </c>
      <c r="F284" s="397">
        <v>97.216951296647693</v>
      </c>
      <c r="G284" s="397">
        <v>0.26092628832353171</v>
      </c>
      <c r="H284" s="397">
        <v>3.1543624161073751</v>
      </c>
      <c r="I284" s="397">
        <v>9.7857142857142634</v>
      </c>
      <c r="J284" s="397">
        <v>99.324324324324337</v>
      </c>
      <c r="K284" s="397">
        <v>0.30326004548899732</v>
      </c>
      <c r="L284" s="397">
        <v>0.83841463414636053</v>
      </c>
      <c r="M284" s="397">
        <v>1.6910069177555869</v>
      </c>
      <c r="N284" s="397">
        <v>96.653543307086622</v>
      </c>
      <c r="O284" s="397">
        <v>-0.13559322033897558</v>
      </c>
      <c r="P284" s="397">
        <v>1.726519337016569</v>
      </c>
      <c r="Q284" s="397">
        <v>4.3201133144476103</v>
      </c>
      <c r="R284" s="397">
        <v>99.305555555555557</v>
      </c>
      <c r="S284" s="397">
        <v>0.31887755102040671</v>
      </c>
      <c r="T284" s="397">
        <v>2.7433050293925731</v>
      </c>
      <c r="U284" s="397">
        <v>3.4188034188034351</v>
      </c>
      <c r="V284" s="397">
        <v>99.838274932614539</v>
      </c>
      <c r="W284" s="397">
        <v>0.16224986479176096</v>
      </c>
      <c r="X284" s="397">
        <v>2.3204419889502788</v>
      </c>
      <c r="Y284" s="397">
        <v>2.8888888888888715</v>
      </c>
      <c r="Z284" s="397">
        <v>99.313358302122353</v>
      </c>
      <c r="AA284" s="397">
        <v>0.31525851197982036</v>
      </c>
      <c r="AB284" s="397">
        <v>2.7114267269205925</v>
      </c>
      <c r="AC284" s="397">
        <v>3.3788174139051392</v>
      </c>
      <c r="AD284" s="397">
        <v>99.388586956521749</v>
      </c>
      <c r="AE284" s="397">
        <v>0.27416038382452257</v>
      </c>
      <c r="AF284" s="397">
        <v>1.8802228412256454</v>
      </c>
      <c r="AG284" s="397">
        <v>2.6666666666666572</v>
      </c>
      <c r="AH284" s="397">
        <v>99.29712460063898</v>
      </c>
      <c r="AI284" s="397">
        <v>0.32278889606199357</v>
      </c>
      <c r="AJ284" s="397">
        <v>2.035456336178612</v>
      </c>
      <c r="AK284" s="397">
        <v>3.1872509960159334</v>
      </c>
      <c r="AL284" s="398">
        <v>99.274406332453822</v>
      </c>
      <c r="AM284" s="398">
        <v>0.26648900732844538</v>
      </c>
      <c r="AN284" s="398">
        <v>1.9647696476964711</v>
      </c>
      <c r="AO284" s="398">
        <v>2.9411764705882462</v>
      </c>
      <c r="AP284" s="397">
        <v>97.678916827853001</v>
      </c>
      <c r="AQ284" s="397">
        <v>6.6050198150605866E-2</v>
      </c>
      <c r="AR284" s="397">
        <v>2.0889487870620087</v>
      </c>
      <c r="AS284" s="397">
        <v>3.9807824296499632</v>
      </c>
    </row>
    <row r="285" spans="1:45">
      <c r="A285" s="484">
        <v>42948</v>
      </c>
      <c r="B285" s="397">
        <v>95.055264688772539</v>
      </c>
      <c r="C285" s="397">
        <v>0.55384615384615188</v>
      </c>
      <c r="D285" s="397">
        <v>3.0264817150062981</v>
      </c>
      <c r="E285" s="397">
        <v>6.5189048239895584</v>
      </c>
      <c r="F285" s="397">
        <v>97.659709044908297</v>
      </c>
      <c r="G285" s="397">
        <v>0.45543266102798441</v>
      </c>
      <c r="H285" s="397">
        <v>3.6241610738255048</v>
      </c>
      <c r="I285" s="397">
        <v>6.5562456866804695</v>
      </c>
      <c r="J285" s="397">
        <v>99.474474474474476</v>
      </c>
      <c r="K285" s="397">
        <v>0.1511715797430071</v>
      </c>
      <c r="L285" s="397">
        <v>0.99085365853659368</v>
      </c>
      <c r="M285" s="397">
        <v>1.9230769230769198</v>
      </c>
      <c r="N285" s="397">
        <v>96.981627296587931</v>
      </c>
      <c r="O285" s="397">
        <v>0.33944331296673624</v>
      </c>
      <c r="P285" s="397">
        <v>2.0718232044198714</v>
      </c>
      <c r="Q285" s="397">
        <v>4.3785310734463252</v>
      </c>
      <c r="R285" s="397">
        <v>99.494949494949481</v>
      </c>
      <c r="S285" s="397">
        <v>0.19071837253655133</v>
      </c>
      <c r="T285" s="397">
        <v>2.9392553886348907</v>
      </c>
      <c r="U285" s="397">
        <v>3.4799737360472704</v>
      </c>
      <c r="V285" s="397">
        <v>99.838274932614539</v>
      </c>
      <c r="W285" s="397">
        <v>0</v>
      </c>
      <c r="X285" s="397">
        <v>2.3204419889502788</v>
      </c>
      <c r="Y285" s="397">
        <v>2.6607538802660571</v>
      </c>
      <c r="Z285" s="397">
        <v>99.500624219725353</v>
      </c>
      <c r="AA285" s="397">
        <v>0.18856065367694441</v>
      </c>
      <c r="AB285" s="397">
        <v>2.9051000645577716</v>
      </c>
      <c r="AC285" s="397">
        <v>3.4393251135626173</v>
      </c>
      <c r="AD285" s="397">
        <v>99.52445652173914</v>
      </c>
      <c r="AE285" s="397">
        <v>0.13670539986330255</v>
      </c>
      <c r="AF285" s="397">
        <v>2.0194986072423546</v>
      </c>
      <c r="AG285" s="397">
        <v>2.7349228611500678</v>
      </c>
      <c r="AH285" s="397">
        <v>99.488817891373785</v>
      </c>
      <c r="AI285" s="397">
        <v>0.19305019305018334</v>
      </c>
      <c r="AJ285" s="397">
        <v>2.2324359816152253</v>
      </c>
      <c r="AK285" s="397">
        <v>3.3864541832669062</v>
      </c>
      <c r="AL285" s="398">
        <v>99.40633245382584</v>
      </c>
      <c r="AM285" s="398">
        <v>0.13289036544850319</v>
      </c>
      <c r="AN285" s="398">
        <v>2.1002710027100164</v>
      </c>
      <c r="AO285" s="398">
        <v>3.0075187969924571</v>
      </c>
      <c r="AP285" s="397">
        <v>97.93681495809156</v>
      </c>
      <c r="AQ285" s="397">
        <v>0.264026402640269</v>
      </c>
      <c r="AR285" s="397">
        <v>2.3584905660377444</v>
      </c>
      <c r="AS285" s="397">
        <v>4.0410958904109719</v>
      </c>
    </row>
    <row r="286" spans="1:45">
      <c r="A286" s="484">
        <v>42979</v>
      </c>
      <c r="B286" s="397">
        <v>95.404304828388604</v>
      </c>
      <c r="C286" s="397">
        <v>0.36719706242351435</v>
      </c>
      <c r="D286" s="397">
        <v>3.4047919293820996</v>
      </c>
      <c r="E286" s="397">
        <v>6.8403908794788322</v>
      </c>
      <c r="F286" s="397">
        <v>98.039215686274517</v>
      </c>
      <c r="G286" s="397">
        <v>0.38860103626943499</v>
      </c>
      <c r="H286" s="397">
        <v>4.0268456375838895</v>
      </c>
      <c r="I286" s="397">
        <v>6.2371487320082224</v>
      </c>
      <c r="J286" s="397">
        <v>99.699699699699721</v>
      </c>
      <c r="K286" s="397">
        <v>0.22641509433964302</v>
      </c>
      <c r="L286" s="397">
        <v>1.2195121951219789</v>
      </c>
      <c r="M286" s="397">
        <v>1.9969278033794353</v>
      </c>
      <c r="N286" s="397">
        <v>97.309711286089254</v>
      </c>
      <c r="O286" s="397">
        <v>0.33829499323410062</v>
      </c>
      <c r="P286" s="397">
        <v>2.4171270718232023</v>
      </c>
      <c r="Q286" s="397">
        <v>4.583921015514818</v>
      </c>
      <c r="R286" s="397">
        <v>99.74747474747474</v>
      </c>
      <c r="S286" s="397">
        <v>0.25380710659899819</v>
      </c>
      <c r="T286" s="397">
        <v>3.2005225342913235</v>
      </c>
      <c r="U286" s="397">
        <v>3.4708578912901089</v>
      </c>
      <c r="V286" s="397">
        <v>99.999999999999986</v>
      </c>
      <c r="W286" s="397">
        <v>0.16198704103670991</v>
      </c>
      <c r="X286" s="397">
        <v>2.4861878453038599</v>
      </c>
      <c r="Y286" s="397">
        <v>2.5428413488114927</v>
      </c>
      <c r="Z286" s="397">
        <v>99.750312109862691</v>
      </c>
      <c r="AA286" s="397">
        <v>0.25094102885823588</v>
      </c>
      <c r="AB286" s="397">
        <v>3.1633311814073721</v>
      </c>
      <c r="AC286" s="397">
        <v>3.3635187580853767</v>
      </c>
      <c r="AD286" s="397">
        <v>99.796195652173921</v>
      </c>
      <c r="AE286" s="397">
        <v>0.27303754266212366</v>
      </c>
      <c r="AF286" s="397">
        <v>2.2980501392757731</v>
      </c>
      <c r="AG286" s="397">
        <v>2.7991602519244196</v>
      </c>
      <c r="AH286" s="397">
        <v>99.808306709265167</v>
      </c>
      <c r="AI286" s="397">
        <v>0.32113037893385865</v>
      </c>
      <c r="AJ286" s="397">
        <v>2.5607353906762995</v>
      </c>
      <c r="AK286" s="397">
        <v>3.3752481800132301</v>
      </c>
      <c r="AL286" s="394">
        <v>99.736147757255921</v>
      </c>
      <c r="AM286" s="394">
        <v>0.33178500331784733</v>
      </c>
      <c r="AN286" s="394">
        <v>2.4390243902438868</v>
      </c>
      <c r="AO286" s="394">
        <v>3.0674846625766747</v>
      </c>
      <c r="AP286" s="397">
        <v>98.259187620889747</v>
      </c>
      <c r="AQ286" s="397">
        <v>0.3291639236339563</v>
      </c>
      <c r="AR286" s="397">
        <v>2.6954177897574141</v>
      </c>
      <c r="AS286" s="397">
        <v>4.1695146958304719</v>
      </c>
    </row>
    <row r="287" spans="1:45">
      <c r="A287" s="484">
        <v>43009</v>
      </c>
      <c r="B287" s="397">
        <v>96.684118673647461</v>
      </c>
      <c r="C287" s="397">
        <v>1.34146341463412</v>
      </c>
      <c r="D287" s="397">
        <v>4.7919293820933149</v>
      </c>
      <c r="E287" s="397">
        <v>9.2702169625246569</v>
      </c>
      <c r="F287" s="397">
        <v>98.481973434535107</v>
      </c>
      <c r="G287" s="397">
        <v>0.45161290322579362</v>
      </c>
      <c r="H287" s="397">
        <v>4.4966442953020049</v>
      </c>
      <c r="I287" s="397">
        <v>6.2798634812286593</v>
      </c>
      <c r="J287" s="397">
        <v>99.774774774774784</v>
      </c>
      <c r="K287" s="397">
        <v>7.5301204819268719E-2</v>
      </c>
      <c r="L287" s="397">
        <v>1.2957317073170884</v>
      </c>
      <c r="M287" s="397">
        <v>1.7611026033690536</v>
      </c>
      <c r="N287" s="397">
        <v>98.031496062992133</v>
      </c>
      <c r="O287" s="397">
        <v>0.74173971679027773</v>
      </c>
      <c r="P287" s="397">
        <v>3.1767955801105074</v>
      </c>
      <c r="Q287" s="397">
        <v>5.7324840764331242</v>
      </c>
      <c r="R287" s="397">
        <v>99.873737373737356</v>
      </c>
      <c r="S287" s="397">
        <v>0.12658227848099557</v>
      </c>
      <c r="T287" s="397">
        <v>3.3311561071195399</v>
      </c>
      <c r="U287" s="397">
        <v>3.6018336607727548</v>
      </c>
      <c r="V287" s="397">
        <v>99.999999999999986</v>
      </c>
      <c r="W287" s="397">
        <v>0</v>
      </c>
      <c r="X287" s="397">
        <v>2.4861878453038599</v>
      </c>
      <c r="Y287" s="397">
        <v>2.4861878453038599</v>
      </c>
      <c r="Z287" s="397">
        <v>99.875156054931352</v>
      </c>
      <c r="AA287" s="397">
        <v>0.1251564455569536</v>
      </c>
      <c r="AB287" s="397">
        <v>3.2924467398321582</v>
      </c>
      <c r="AC287" s="397">
        <v>3.492884864165589</v>
      </c>
      <c r="AD287" s="397">
        <v>99.864130434782609</v>
      </c>
      <c r="AE287" s="397">
        <v>6.8073519400940086E-2</v>
      </c>
      <c r="AF287" s="397">
        <v>2.3676880222841277</v>
      </c>
      <c r="AG287" s="397">
        <v>2.725366876310261</v>
      </c>
      <c r="AH287" s="397">
        <v>99.936102236421718</v>
      </c>
      <c r="AI287" s="397">
        <v>0.12804097311138207</v>
      </c>
      <c r="AJ287" s="397">
        <v>2.6920551543007036</v>
      </c>
      <c r="AK287" s="397">
        <v>3.2343234323432171</v>
      </c>
      <c r="AL287" s="394">
        <v>99.868073878627968</v>
      </c>
      <c r="AM287" s="394">
        <v>0.13227513227514009</v>
      </c>
      <c r="AN287" s="394">
        <v>2.5745257452574464</v>
      </c>
      <c r="AO287" s="394">
        <v>2.9931972789115662</v>
      </c>
      <c r="AP287" s="397">
        <v>98.77498388136685</v>
      </c>
      <c r="AQ287" s="397">
        <v>0.52493438320209407</v>
      </c>
      <c r="AR287" s="397">
        <v>3.2345013477088855</v>
      </c>
      <c r="AS287" s="397">
        <v>4.9315068493150704</v>
      </c>
    </row>
    <row r="288" spans="1:45">
      <c r="A288" s="484">
        <v>43040</v>
      </c>
      <c r="B288" s="397">
        <v>98.545666084933103</v>
      </c>
      <c r="C288" s="397">
        <v>1.9253910950662032</v>
      </c>
      <c r="D288" s="397">
        <v>6.8095838587641992</v>
      </c>
      <c r="E288" s="397">
        <v>8.1046585832801554</v>
      </c>
      <c r="F288" s="397">
        <v>98.798228969006956</v>
      </c>
      <c r="G288" s="397">
        <v>0.32113037893384444</v>
      </c>
      <c r="H288" s="397">
        <v>4.832214765100673</v>
      </c>
      <c r="I288" s="397">
        <v>5.6833558863328619</v>
      </c>
      <c r="J288" s="397">
        <v>99.849849849849861</v>
      </c>
      <c r="K288" s="397">
        <v>7.5244544770498578E-2</v>
      </c>
      <c r="L288" s="397">
        <v>1.3719512195122121</v>
      </c>
      <c r="M288" s="397">
        <v>1.6819571865443379</v>
      </c>
      <c r="N288" s="397">
        <v>99.146981627296583</v>
      </c>
      <c r="O288" s="397">
        <v>1.1378848728246282</v>
      </c>
      <c r="P288" s="397">
        <v>4.3508287292817442</v>
      </c>
      <c r="Q288" s="397">
        <v>5.2228412256267234</v>
      </c>
      <c r="R288" s="397">
        <v>99.936868686868692</v>
      </c>
      <c r="S288" s="397">
        <v>6.3211125158062487E-2</v>
      </c>
      <c r="T288" s="397">
        <v>3.3964728935336694</v>
      </c>
      <c r="U288" s="397">
        <v>3.6673215455140991</v>
      </c>
      <c r="V288" s="397">
        <v>99.999999999999986</v>
      </c>
      <c r="W288" s="397">
        <v>0</v>
      </c>
      <c r="X288" s="397">
        <v>2.4861878453038599</v>
      </c>
      <c r="Y288" s="397">
        <v>2.4861878453038599</v>
      </c>
      <c r="Z288" s="397">
        <v>99.937578027465676</v>
      </c>
      <c r="AA288" s="397">
        <v>6.2499999999985789E-2</v>
      </c>
      <c r="AB288" s="397">
        <v>3.3570045190445512</v>
      </c>
      <c r="AC288" s="397">
        <v>3.557567917205688</v>
      </c>
      <c r="AD288" s="397">
        <v>99.932065217391298</v>
      </c>
      <c r="AE288" s="397">
        <v>6.8027210884352485E-2</v>
      </c>
      <c r="AF288" s="397">
        <v>2.4373259052924681</v>
      </c>
      <c r="AG288" s="397">
        <v>2.72346368715084</v>
      </c>
      <c r="AH288" s="397">
        <v>100</v>
      </c>
      <c r="AI288" s="397">
        <v>6.3938618925845958E-2</v>
      </c>
      <c r="AJ288" s="397">
        <v>2.757715036112927</v>
      </c>
      <c r="AK288" s="397">
        <v>3.0283080974325287</v>
      </c>
      <c r="AL288" s="394">
        <v>99.934036939313984</v>
      </c>
      <c r="AM288" s="394">
        <v>6.6050198150605866E-2</v>
      </c>
      <c r="AN288" s="394">
        <v>2.6422764227642261</v>
      </c>
      <c r="AO288" s="394">
        <v>2.9211956521739211</v>
      </c>
      <c r="AP288" s="397">
        <v>99.484203739522897</v>
      </c>
      <c r="AQ288" s="397">
        <v>0.7180156657963721</v>
      </c>
      <c r="AR288" s="397">
        <v>3.9757412398921872</v>
      </c>
      <c r="AS288" s="397">
        <v>4.6101694915254114</v>
      </c>
    </row>
    <row r="289" spans="1:45">
      <c r="A289" s="484">
        <v>43070</v>
      </c>
      <c r="B289" s="397">
        <v>100</v>
      </c>
      <c r="C289" s="397">
        <v>1.4757969303423835</v>
      </c>
      <c r="D289" s="397">
        <v>8.385876418663301</v>
      </c>
      <c r="E289" s="397">
        <v>8.385876418663301</v>
      </c>
      <c r="F289" s="397">
        <v>100</v>
      </c>
      <c r="G289" s="397">
        <v>1.2163892445582718</v>
      </c>
      <c r="H289" s="397">
        <v>6.1073825503355579</v>
      </c>
      <c r="I289" s="397">
        <v>6.1073825503355579</v>
      </c>
      <c r="J289" s="397">
        <v>100</v>
      </c>
      <c r="K289" s="397">
        <v>0.15037593984961006</v>
      </c>
      <c r="L289" s="397">
        <v>1.5243902439024453</v>
      </c>
      <c r="M289" s="397">
        <v>1.5243902439024453</v>
      </c>
      <c r="N289" s="397">
        <v>100</v>
      </c>
      <c r="O289" s="397">
        <v>0.86035737921905309</v>
      </c>
      <c r="P289" s="397">
        <v>5.2486187845303789</v>
      </c>
      <c r="Q289" s="397">
        <v>5.2486187845303789</v>
      </c>
      <c r="R289" s="397">
        <v>100</v>
      </c>
      <c r="S289" s="397">
        <v>6.3171193935545489E-2</v>
      </c>
      <c r="T289" s="397">
        <v>3.4617896799477705</v>
      </c>
      <c r="U289" s="397">
        <v>3.4617896799477705</v>
      </c>
      <c r="V289" s="397">
        <v>99.999999999999986</v>
      </c>
      <c r="W289" s="397">
        <v>0</v>
      </c>
      <c r="X289" s="397">
        <v>2.4861878453038599</v>
      </c>
      <c r="Y289" s="397">
        <v>2.4861878453038599</v>
      </c>
      <c r="Z289" s="397">
        <v>100</v>
      </c>
      <c r="AA289" s="397">
        <v>6.2460961898807454E-2</v>
      </c>
      <c r="AB289" s="397">
        <v>3.4215622982569158</v>
      </c>
      <c r="AC289" s="397">
        <v>3.4215622982569158</v>
      </c>
      <c r="AD289" s="397">
        <v>100</v>
      </c>
      <c r="AE289" s="397">
        <v>6.7980965329724086E-2</v>
      </c>
      <c r="AF289" s="397">
        <v>2.5069637883008369</v>
      </c>
      <c r="AG289" s="397">
        <v>2.5069637883008369</v>
      </c>
      <c r="AH289" s="397">
        <v>100</v>
      </c>
      <c r="AI289" s="397">
        <v>0</v>
      </c>
      <c r="AJ289" s="397">
        <v>2.757715036112927</v>
      </c>
      <c r="AK289" s="397">
        <v>2.757715036112927</v>
      </c>
      <c r="AL289" s="394">
        <v>99.999999999999986</v>
      </c>
      <c r="AM289" s="394">
        <v>6.6006600660045933E-2</v>
      </c>
      <c r="AN289" s="394">
        <v>2.7100271002709917</v>
      </c>
      <c r="AO289" s="394">
        <v>2.7100271002709917</v>
      </c>
      <c r="AP289" s="397">
        <v>100</v>
      </c>
      <c r="AQ289" s="397">
        <v>0.51847051198963356</v>
      </c>
      <c r="AR289" s="397">
        <v>4.5148247978436586</v>
      </c>
      <c r="AS289" s="397">
        <v>4.5148247978436586</v>
      </c>
    </row>
    <row r="290" spans="1:45">
      <c r="A290" s="484">
        <v>43101</v>
      </c>
      <c r="B290" s="397">
        <v>100.9</v>
      </c>
      <c r="C290" s="397">
        <v>0.90000000000000568</v>
      </c>
      <c r="D290" s="397">
        <v>0.90000000000000568</v>
      </c>
      <c r="E290" s="397">
        <v>7.7311180124223711</v>
      </c>
      <c r="F290" s="397">
        <v>100.9</v>
      </c>
      <c r="G290" s="397">
        <v>0.90000000000000568</v>
      </c>
      <c r="H290" s="397">
        <v>0.90000000000000568</v>
      </c>
      <c r="I290" s="397">
        <v>6.9905432595573416</v>
      </c>
      <c r="J290" s="397">
        <v>101.1</v>
      </c>
      <c r="K290" s="397">
        <v>1.0999999999999943</v>
      </c>
      <c r="L290" s="397">
        <v>1.0999999999999943</v>
      </c>
      <c r="M290" s="397">
        <v>2.4849315068492928</v>
      </c>
      <c r="N290" s="397">
        <v>101</v>
      </c>
      <c r="O290" s="397">
        <v>1</v>
      </c>
      <c r="P290" s="397">
        <v>1</v>
      </c>
      <c r="Q290" s="397">
        <v>5.355236139630378</v>
      </c>
      <c r="R290" s="397">
        <v>100.5</v>
      </c>
      <c r="S290" s="397">
        <v>0.49999999999998579</v>
      </c>
      <c r="T290" s="397">
        <v>0.49999999999998579</v>
      </c>
      <c r="U290" s="397">
        <v>3.7757496740547651</v>
      </c>
      <c r="V290" s="397">
        <v>100.1</v>
      </c>
      <c r="W290" s="397">
        <v>0.10000000000000853</v>
      </c>
      <c r="X290" s="397">
        <v>0.10000000000000853</v>
      </c>
      <c r="Y290" s="397">
        <v>2.0810885101704173</v>
      </c>
      <c r="Z290" s="397">
        <v>100.5</v>
      </c>
      <c r="AA290" s="397">
        <v>0.49999999999998579</v>
      </c>
      <c r="AB290" s="397">
        <v>0.49999999999998579</v>
      </c>
      <c r="AC290" s="397">
        <v>3.7377577319587658</v>
      </c>
      <c r="AD290" s="397">
        <v>100.7</v>
      </c>
      <c r="AE290" s="397">
        <v>0.70000000000001705</v>
      </c>
      <c r="AF290" s="397">
        <v>0.70000000000001705</v>
      </c>
      <c r="AG290" s="397">
        <v>3.0809457579971991</v>
      </c>
      <c r="AH290" s="397">
        <v>100.2</v>
      </c>
      <c r="AI290" s="397">
        <v>0.20000000000000284</v>
      </c>
      <c r="AJ290" s="397">
        <v>0.20000000000000284</v>
      </c>
      <c r="AK290" s="397">
        <v>2.7608125819135125</v>
      </c>
      <c r="AL290" s="394">
        <v>100.3</v>
      </c>
      <c r="AM290" s="394">
        <v>0.30000000000001137</v>
      </c>
      <c r="AN290" s="394">
        <v>0.30000000000001137</v>
      </c>
      <c r="AO290" s="394">
        <v>2.8091954022988546</v>
      </c>
      <c r="AP290" s="397">
        <v>100.8</v>
      </c>
      <c r="AQ290" s="397">
        <v>0.79999999999999716</v>
      </c>
      <c r="AR290" s="397">
        <v>0.79999999999999716</v>
      </c>
      <c r="AS290" s="397">
        <v>4.7158740790354869</v>
      </c>
    </row>
    <row r="291" spans="1:45">
      <c r="A291" s="484">
        <v>43132</v>
      </c>
      <c r="B291" s="397">
        <v>100.4</v>
      </c>
      <c r="C291" s="397">
        <v>-0.49554013875123815</v>
      </c>
      <c r="D291" s="397">
        <v>0.40000000000000568</v>
      </c>
      <c r="E291" s="397">
        <v>5.8819631901840523</v>
      </c>
      <c r="F291" s="397">
        <v>99.8</v>
      </c>
      <c r="G291" s="397">
        <v>-1.0901883052527381</v>
      </c>
      <c r="H291" s="397">
        <v>-0.20000000000000284</v>
      </c>
      <c r="I291" s="397">
        <v>6.0374999999999659</v>
      </c>
      <c r="J291" s="397">
        <v>101.3</v>
      </c>
      <c r="K291" s="397">
        <v>0.19782393669633791</v>
      </c>
      <c r="L291" s="397">
        <v>1.2999999999999829</v>
      </c>
      <c r="M291" s="397">
        <v>2.6095817490494113</v>
      </c>
      <c r="N291" s="397">
        <v>100.9</v>
      </c>
      <c r="O291" s="397">
        <v>-9.9009900990083111E-2</v>
      </c>
      <c r="P291" s="397">
        <v>0.90000000000000568</v>
      </c>
      <c r="Q291" s="397">
        <v>4.5354180829367863</v>
      </c>
      <c r="R291" s="397">
        <v>101.6</v>
      </c>
      <c r="S291" s="397">
        <v>1.0945273631840706</v>
      </c>
      <c r="T291" s="397">
        <v>1.5999999999999943</v>
      </c>
      <c r="U291" s="397">
        <v>3.7617021276595892</v>
      </c>
      <c r="V291" s="397">
        <v>100.4</v>
      </c>
      <c r="W291" s="397">
        <v>0.2997002997003051</v>
      </c>
      <c r="X291" s="397">
        <v>0.4000000000000199</v>
      </c>
      <c r="Y291" s="397">
        <v>1.5496183206106906</v>
      </c>
      <c r="Z291" s="397">
        <v>101.5</v>
      </c>
      <c r="AA291" s="397">
        <v>0.9950248756218798</v>
      </c>
      <c r="AB291" s="397">
        <v>1.4999999999999858</v>
      </c>
      <c r="AC291" s="397">
        <v>3.6347992351816174</v>
      </c>
      <c r="AD291" s="397">
        <v>101.4</v>
      </c>
      <c r="AE291" s="397">
        <v>0.69513406156902136</v>
      </c>
      <c r="AF291" s="397">
        <v>1.4000000000000057</v>
      </c>
      <c r="AG291" s="397">
        <v>3.1519004837595048</v>
      </c>
      <c r="AH291" s="397">
        <v>100.8</v>
      </c>
      <c r="AI291" s="397">
        <v>0.59880239520957446</v>
      </c>
      <c r="AJ291" s="397">
        <v>0.79999999999999716</v>
      </c>
      <c r="AK291" s="397">
        <v>2.6363044892648162</v>
      </c>
      <c r="AL291" s="394">
        <v>101</v>
      </c>
      <c r="AM291" s="394">
        <v>0.69790628115653419</v>
      </c>
      <c r="AN291" s="394">
        <v>1.0000000000000284</v>
      </c>
      <c r="AO291" s="394">
        <v>2.8314304902619085</v>
      </c>
      <c r="AP291" s="397">
        <v>101.1</v>
      </c>
      <c r="AQ291" s="397">
        <v>0.297619047619051</v>
      </c>
      <c r="AR291" s="397">
        <v>1.0999999999999943</v>
      </c>
      <c r="AS291" s="397">
        <v>4.1209163346613593</v>
      </c>
    </row>
    <row r="292" spans="1:45">
      <c r="A292" s="484">
        <v>43160</v>
      </c>
      <c r="B292" s="397">
        <v>99.9</v>
      </c>
      <c r="C292" s="397">
        <v>-0.49800796812749581</v>
      </c>
      <c r="D292" s="397">
        <v>-9.9999999999994316E-2</v>
      </c>
      <c r="E292" s="397">
        <v>5.6788307692307711</v>
      </c>
      <c r="F292" s="397">
        <v>100.5</v>
      </c>
      <c r="G292" s="397">
        <v>0.70140280561122381</v>
      </c>
      <c r="H292" s="397">
        <v>0.49999999999998579</v>
      </c>
      <c r="I292" s="397">
        <v>5.9976651100733562</v>
      </c>
      <c r="J292" s="397">
        <v>101.3</v>
      </c>
      <c r="K292" s="397">
        <v>0</v>
      </c>
      <c r="L292" s="397">
        <v>1.2999999999999829</v>
      </c>
      <c r="M292" s="397">
        <v>2.8442073170731703</v>
      </c>
      <c r="N292" s="397">
        <v>100.7</v>
      </c>
      <c r="O292" s="397">
        <v>-0.19821605550049526</v>
      </c>
      <c r="P292" s="397">
        <v>0.70000000000001705</v>
      </c>
      <c r="Q292" s="397">
        <v>4.5414168937329578</v>
      </c>
      <c r="R292" s="397">
        <v>101.8</v>
      </c>
      <c r="S292" s="397">
        <v>0.19685039370078528</v>
      </c>
      <c r="T292" s="397">
        <v>1.7999999999999972</v>
      </c>
      <c r="U292" s="397">
        <v>3.6318766066838037</v>
      </c>
      <c r="V292" s="397">
        <v>100.5</v>
      </c>
      <c r="W292" s="397">
        <v>9.9601593625493479E-2</v>
      </c>
      <c r="X292" s="397">
        <v>0.50000000000001421</v>
      </c>
      <c r="Y292" s="397">
        <v>1.3743882544861492</v>
      </c>
      <c r="Z292" s="397">
        <v>101.7</v>
      </c>
      <c r="AA292" s="397">
        <v>0.19704433497538787</v>
      </c>
      <c r="AB292" s="397">
        <v>1.7000000000000171</v>
      </c>
      <c r="AC292" s="397">
        <v>3.4434285714285693</v>
      </c>
      <c r="AD292" s="397">
        <v>101.5</v>
      </c>
      <c r="AE292" s="397">
        <v>9.8619329388554888E-2</v>
      </c>
      <c r="AF292" s="397">
        <v>1.4999999999999858</v>
      </c>
      <c r="AG292" s="397">
        <v>3.1111111111111143</v>
      </c>
      <c r="AH292" s="397">
        <v>100.9</v>
      </c>
      <c r="AI292" s="397">
        <v>9.9206349206355071E-2</v>
      </c>
      <c r="AJ292" s="397">
        <v>0.90000000000000568</v>
      </c>
      <c r="AK292" s="397">
        <v>2.6046133853151474</v>
      </c>
      <c r="AL292" s="394">
        <v>101.2</v>
      </c>
      <c r="AM292" s="394">
        <v>0.19801980198019464</v>
      </c>
      <c r="AN292" s="394">
        <v>1.2000000000000171</v>
      </c>
      <c r="AO292" s="394">
        <v>2.8968477531857957</v>
      </c>
      <c r="AP292" s="397">
        <v>101.1</v>
      </c>
      <c r="AQ292" s="397">
        <v>0</v>
      </c>
      <c r="AR292" s="397">
        <v>1.0999999999999943</v>
      </c>
      <c r="AS292" s="397">
        <v>4.1209163346613593</v>
      </c>
    </row>
    <row r="293" spans="1:45">
      <c r="A293" s="484">
        <v>43191</v>
      </c>
      <c r="B293" s="397">
        <v>99.8</v>
      </c>
      <c r="C293" s="397">
        <v>-0.10010010010010717</v>
      </c>
      <c r="D293" s="397">
        <v>-0.20000000000000284</v>
      </c>
      <c r="E293" s="397">
        <v>4.7991447770311595</v>
      </c>
      <c r="F293" s="397">
        <v>100.8</v>
      </c>
      <c r="G293" s="397">
        <v>0.29850746268655826</v>
      </c>
      <c r="H293" s="397">
        <v>0.79999999999999716</v>
      </c>
      <c r="I293" s="397">
        <v>4.8452631578947347</v>
      </c>
      <c r="J293" s="397">
        <v>101.3</v>
      </c>
      <c r="K293" s="397">
        <v>0</v>
      </c>
      <c r="L293" s="397">
        <v>1.2999999999999829</v>
      </c>
      <c r="M293" s="397">
        <v>2.5316109422492303</v>
      </c>
      <c r="N293" s="397">
        <v>100.6</v>
      </c>
      <c r="O293" s="397">
        <v>-9.9304865938449893E-2</v>
      </c>
      <c r="P293" s="397">
        <v>0.59999999999999432</v>
      </c>
      <c r="Q293" s="397">
        <v>3.9419661016949021</v>
      </c>
      <c r="R293" s="397">
        <v>101.9</v>
      </c>
      <c r="S293" s="397">
        <v>9.8231827111987968E-2</v>
      </c>
      <c r="T293" s="397">
        <v>1.9000000000000057</v>
      </c>
      <c r="U293" s="397">
        <v>3.203069053708461</v>
      </c>
      <c r="V293" s="397">
        <v>100.5</v>
      </c>
      <c r="W293" s="397">
        <v>0</v>
      </c>
      <c r="X293" s="397">
        <v>0.50000000000001421</v>
      </c>
      <c r="Y293" s="397">
        <v>1.0995119305856775</v>
      </c>
      <c r="Z293" s="397">
        <v>101.8</v>
      </c>
      <c r="AA293" s="397">
        <v>9.8328416912480066E-2</v>
      </c>
      <c r="AB293" s="397">
        <v>1.7999999999999972</v>
      </c>
      <c r="AC293" s="397">
        <v>3.0218572331016844</v>
      </c>
      <c r="AD293" s="397">
        <v>101.6</v>
      </c>
      <c r="AE293" s="397">
        <v>9.8522167487672618E-2</v>
      </c>
      <c r="AF293" s="397">
        <v>1.5999999999999943</v>
      </c>
      <c r="AG293" s="397">
        <v>2.7870790378006944</v>
      </c>
      <c r="AH293" s="397">
        <v>101</v>
      </c>
      <c r="AI293" s="397">
        <v>9.9108027750233418E-2</v>
      </c>
      <c r="AJ293" s="397">
        <v>1</v>
      </c>
      <c r="AK293" s="397">
        <v>2.3074433656957893</v>
      </c>
      <c r="AL293" s="394">
        <v>101.2</v>
      </c>
      <c r="AM293" s="394">
        <v>0</v>
      </c>
      <c r="AN293" s="394">
        <v>1.2000000000000171</v>
      </c>
      <c r="AO293" s="394">
        <v>2.5529411764705969</v>
      </c>
      <c r="AP293" s="397">
        <v>101.1</v>
      </c>
      <c r="AQ293" s="397">
        <v>0</v>
      </c>
      <c r="AR293" s="397">
        <v>1.0999999999999943</v>
      </c>
      <c r="AS293" s="397">
        <v>3.6391936549900805</v>
      </c>
    </row>
    <row r="294" spans="1:45">
      <c r="A294" s="484">
        <v>43221</v>
      </c>
      <c r="B294" s="398">
        <v>99.5</v>
      </c>
      <c r="C294" s="398">
        <v>-0.30060120240480614</v>
      </c>
      <c r="D294" s="398">
        <v>-0.5</v>
      </c>
      <c r="E294" s="398">
        <v>4.1659561510353171</v>
      </c>
      <c r="F294" s="398">
        <v>100.5</v>
      </c>
      <c r="G294" s="398">
        <v>-0.297619047619051</v>
      </c>
      <c r="H294" s="398">
        <v>0.49999999999998579</v>
      </c>
      <c r="I294" s="398">
        <v>3.1756493506493371</v>
      </c>
      <c r="J294" s="398">
        <v>101.9</v>
      </c>
      <c r="K294" s="398">
        <v>0.59230009871669154</v>
      </c>
      <c r="L294" s="398">
        <v>1.9000000000000057</v>
      </c>
      <c r="M294" s="398">
        <v>2.9823975720788951</v>
      </c>
      <c r="N294" s="398">
        <v>100.8</v>
      </c>
      <c r="O294" s="398">
        <v>0.19880715705767216</v>
      </c>
      <c r="P294" s="398">
        <v>0.79999999999999716</v>
      </c>
      <c r="Q294" s="398">
        <v>3.8669371196754554</v>
      </c>
      <c r="R294" s="398">
        <v>102</v>
      </c>
      <c r="S294" s="398">
        <v>9.8135426889101041E-2</v>
      </c>
      <c r="T294" s="398">
        <v>2</v>
      </c>
      <c r="U294" s="398">
        <v>3.0408163265306172</v>
      </c>
      <c r="V294" s="398">
        <v>100.7</v>
      </c>
      <c r="W294" s="398">
        <v>0.19900497512436743</v>
      </c>
      <c r="X294" s="398">
        <v>0.70000000000001705</v>
      </c>
      <c r="Y294" s="398">
        <v>1.2457994579945932</v>
      </c>
      <c r="Z294" s="398">
        <v>101.9</v>
      </c>
      <c r="AA294" s="398">
        <v>9.8231827111987968E-2</v>
      </c>
      <c r="AB294" s="398">
        <v>1.9000000000000057</v>
      </c>
      <c r="AC294" s="398">
        <v>2.8631379962192653</v>
      </c>
      <c r="AD294" s="398">
        <v>101.9</v>
      </c>
      <c r="AE294" s="398">
        <v>0.29527559055119923</v>
      </c>
      <c r="AF294" s="398">
        <v>1.9000000000000057</v>
      </c>
      <c r="AG294" s="398">
        <v>2.8784636488340141</v>
      </c>
      <c r="AH294" s="398">
        <v>101.4</v>
      </c>
      <c r="AI294" s="398">
        <v>0.39603960396038929</v>
      </c>
      <c r="AJ294" s="398">
        <v>1.4000000000000057</v>
      </c>
      <c r="AK294" s="398">
        <v>2.4473854099419157</v>
      </c>
      <c r="AL294" s="394">
        <v>101.6</v>
      </c>
      <c r="AM294" s="394">
        <v>0.39525691699604693</v>
      </c>
      <c r="AN294" s="394">
        <v>1.5999999999999943</v>
      </c>
      <c r="AO294" s="394">
        <v>2.6837333333333362</v>
      </c>
      <c r="AP294" s="398">
        <v>101.2</v>
      </c>
      <c r="AQ294" s="398">
        <v>9.891196834817606E-2</v>
      </c>
      <c r="AR294" s="398">
        <v>1.2000000000000028</v>
      </c>
      <c r="AS294" s="398">
        <v>3.4681608437705904</v>
      </c>
    </row>
    <row r="295" spans="1:45">
      <c r="A295" s="484">
        <v>43252</v>
      </c>
      <c r="B295" s="398">
        <v>99.7</v>
      </c>
      <c r="C295" s="398">
        <v>0.20100502512563878</v>
      </c>
      <c r="D295" s="398">
        <v>-0.29999999999999716</v>
      </c>
      <c r="E295" s="398">
        <v>4.9505817513778396</v>
      </c>
      <c r="F295" s="398">
        <v>101</v>
      </c>
      <c r="G295" s="398">
        <v>0.49751243781095411</v>
      </c>
      <c r="H295" s="398">
        <v>1</v>
      </c>
      <c r="I295" s="398">
        <v>4.1624266144813902</v>
      </c>
      <c r="J295" s="398">
        <v>103.4</v>
      </c>
      <c r="K295" s="398">
        <v>1.4720314033366009</v>
      </c>
      <c r="L295" s="398">
        <v>3.4000000000000057</v>
      </c>
      <c r="M295" s="398">
        <v>4.41910538286578</v>
      </c>
      <c r="N295" s="398">
        <v>101.7</v>
      </c>
      <c r="O295" s="398">
        <v>0.8928571428571388</v>
      </c>
      <c r="P295" s="398">
        <v>1.7000000000000171</v>
      </c>
      <c r="Q295" s="398">
        <v>5.0785084745762674</v>
      </c>
      <c r="R295" s="398">
        <v>102.3</v>
      </c>
      <c r="S295" s="398">
        <v>0.29411764705882604</v>
      </c>
      <c r="T295" s="398">
        <v>2.2999999999999972</v>
      </c>
      <c r="U295" s="398">
        <v>3.3438775510204124</v>
      </c>
      <c r="V295" s="398">
        <v>100.8</v>
      </c>
      <c r="W295" s="398">
        <v>9.9304865938435682E-2</v>
      </c>
      <c r="X295" s="398">
        <v>0.79999999999999716</v>
      </c>
      <c r="Y295" s="398">
        <v>1.127095727420226</v>
      </c>
      <c r="Z295" s="398">
        <v>102.2</v>
      </c>
      <c r="AA295" s="398">
        <v>0.29440628066733154</v>
      </c>
      <c r="AB295" s="398">
        <v>2.2000000000000028</v>
      </c>
      <c r="AC295" s="398">
        <v>3.2310214375788036</v>
      </c>
      <c r="AD295" s="398">
        <v>102.7</v>
      </c>
      <c r="AE295" s="398">
        <v>0.78508341511285096</v>
      </c>
      <c r="AF295" s="398">
        <v>2.7000000000000171</v>
      </c>
      <c r="AG295" s="398">
        <v>3.6150788211103446</v>
      </c>
      <c r="AH295" s="398">
        <v>101.8</v>
      </c>
      <c r="AI295" s="398">
        <v>0.39447731755424797</v>
      </c>
      <c r="AJ295" s="398">
        <v>1.7999999999999972</v>
      </c>
      <c r="AK295" s="398">
        <v>2.8515171078114889</v>
      </c>
      <c r="AL295" s="394">
        <v>102</v>
      </c>
      <c r="AM295" s="394">
        <v>0.39370078740157055</v>
      </c>
      <c r="AN295" s="394">
        <v>2.0000000000000284</v>
      </c>
      <c r="AO295" s="394">
        <v>3.0193204530313267</v>
      </c>
      <c r="AP295" s="398">
        <v>101.9</v>
      </c>
      <c r="AQ295" s="398">
        <v>0.69169960474309278</v>
      </c>
      <c r="AR295" s="398">
        <v>1.9000000000000057</v>
      </c>
      <c r="AS295" s="398">
        <v>4.3902906208718662</v>
      </c>
    </row>
    <row r="296" spans="1:45">
      <c r="A296" s="484">
        <v>43282</v>
      </c>
      <c r="B296" s="398">
        <v>98</v>
      </c>
      <c r="C296" s="398">
        <v>-1.7051153460381272</v>
      </c>
      <c r="D296" s="398">
        <v>-2</v>
      </c>
      <c r="E296" s="398">
        <v>3.668923076923079</v>
      </c>
      <c r="F296" s="398">
        <v>100.4</v>
      </c>
      <c r="G296" s="398">
        <v>-0.59405940594058393</v>
      </c>
      <c r="H296" s="398">
        <v>0.40000000000000568</v>
      </c>
      <c r="I296" s="398">
        <v>3.2741704619388514</v>
      </c>
      <c r="J296" s="398">
        <v>103.6</v>
      </c>
      <c r="K296" s="398">
        <v>0.19342359767891537</v>
      </c>
      <c r="L296" s="398">
        <v>3.6000000000000085</v>
      </c>
      <c r="M296" s="398">
        <v>4.3047619047618753</v>
      </c>
      <c r="N296" s="398">
        <v>101.1</v>
      </c>
      <c r="O296" s="398">
        <v>-0.58997050147493724</v>
      </c>
      <c r="P296" s="398">
        <v>1.0999999999999943</v>
      </c>
      <c r="Q296" s="398">
        <v>4.6004073319755605</v>
      </c>
      <c r="R296" s="398">
        <v>102.5</v>
      </c>
      <c r="S296" s="398">
        <v>0.19550342130986564</v>
      </c>
      <c r="T296" s="398">
        <v>2.4999999999999858</v>
      </c>
      <c r="U296" s="398">
        <v>3.2167832167832273</v>
      </c>
      <c r="V296" s="398">
        <v>101.1</v>
      </c>
      <c r="W296" s="398">
        <v>0.297619047619051</v>
      </c>
      <c r="X296" s="398">
        <v>1.1000000000000085</v>
      </c>
      <c r="Y296" s="398">
        <v>1.2637688984881379</v>
      </c>
      <c r="Z296" s="398">
        <v>102.4</v>
      </c>
      <c r="AA296" s="398">
        <v>0.19569471624265589</v>
      </c>
      <c r="AB296" s="398">
        <v>2.4000000000000057</v>
      </c>
      <c r="AC296" s="398">
        <v>3.1079824010056427</v>
      </c>
      <c r="AD296" s="398">
        <v>102.9</v>
      </c>
      <c r="AE296" s="398">
        <v>0.19474196689385792</v>
      </c>
      <c r="AF296" s="398">
        <v>2.9000000000000199</v>
      </c>
      <c r="AG296" s="398">
        <v>3.5330143540669923</v>
      </c>
      <c r="AH296" s="398">
        <v>102</v>
      </c>
      <c r="AI296" s="398">
        <v>0.19646365422396173</v>
      </c>
      <c r="AJ296" s="398">
        <v>2</v>
      </c>
      <c r="AK296" s="398">
        <v>2.7220077220077314</v>
      </c>
      <c r="AL296" s="394">
        <v>102.2</v>
      </c>
      <c r="AM296" s="394">
        <v>0.19607843137254122</v>
      </c>
      <c r="AN296" s="394">
        <v>2.2000000000000171</v>
      </c>
      <c r="AO296" s="394">
        <v>2.9469767441860455</v>
      </c>
      <c r="AP296" s="398">
        <v>101.6</v>
      </c>
      <c r="AQ296" s="398">
        <v>-0.29440628066733154</v>
      </c>
      <c r="AR296" s="398">
        <v>1.5999999999999943</v>
      </c>
      <c r="AS296" s="398">
        <v>4.0142574257425707</v>
      </c>
    </row>
    <row r="297" spans="1:45">
      <c r="A297" s="484">
        <v>43313</v>
      </c>
      <c r="B297" s="398">
        <v>98.4</v>
      </c>
      <c r="C297" s="398">
        <v>0.40816326530612912</v>
      </c>
      <c r="D297" s="398">
        <v>-1.5999999999999943</v>
      </c>
      <c r="E297" s="398">
        <v>3.5187270501836139</v>
      </c>
      <c r="F297" s="398">
        <v>101</v>
      </c>
      <c r="G297" s="398">
        <v>0.59760956175298929</v>
      </c>
      <c r="H297" s="398">
        <v>1</v>
      </c>
      <c r="I297" s="398">
        <v>3.4203367875647501</v>
      </c>
      <c r="J297" s="398">
        <v>103.7</v>
      </c>
      <c r="K297" s="398">
        <v>9.6525096525112986E-2</v>
      </c>
      <c r="L297" s="398">
        <v>3.6999999999999886</v>
      </c>
      <c r="M297" s="398">
        <v>4.2478490566037834</v>
      </c>
      <c r="N297" s="398">
        <v>101.3</v>
      </c>
      <c r="O297" s="398">
        <v>0.19782393669633791</v>
      </c>
      <c r="P297" s="398">
        <v>1.2999999999999829</v>
      </c>
      <c r="Q297" s="398">
        <v>4.4527740189445097</v>
      </c>
      <c r="R297" s="398">
        <v>102.6</v>
      </c>
      <c r="S297" s="398">
        <v>9.7560975609752631E-2</v>
      </c>
      <c r="T297" s="398">
        <v>2.6000000000000085</v>
      </c>
      <c r="U297" s="398">
        <v>3.120812182741119</v>
      </c>
      <c r="V297" s="398">
        <v>101.7</v>
      </c>
      <c r="W297" s="398">
        <v>0.59347181008901373</v>
      </c>
      <c r="X297" s="398">
        <v>1.7000000000000171</v>
      </c>
      <c r="Y297" s="398">
        <v>1.8647408207343545</v>
      </c>
      <c r="Z297" s="398">
        <v>102.5</v>
      </c>
      <c r="AA297" s="398">
        <v>9.765625E-2</v>
      </c>
      <c r="AB297" s="398">
        <v>2.4999999999999858</v>
      </c>
      <c r="AC297" s="398">
        <v>3.0144291091593516</v>
      </c>
      <c r="AD297" s="398">
        <v>103</v>
      </c>
      <c r="AE297" s="398">
        <v>9.7181729834801445E-2</v>
      </c>
      <c r="AF297" s="398">
        <v>3</v>
      </c>
      <c r="AG297" s="398">
        <v>3.4921501706484577</v>
      </c>
      <c r="AH297" s="398">
        <v>102.2</v>
      </c>
      <c r="AI297" s="398">
        <v>0.19607843137254122</v>
      </c>
      <c r="AJ297" s="398">
        <v>2.2000000000000028</v>
      </c>
      <c r="AK297" s="398">
        <v>2.7251123956326495</v>
      </c>
      <c r="AL297" s="394">
        <v>102.3</v>
      </c>
      <c r="AM297" s="394">
        <v>9.7847358121327943E-2</v>
      </c>
      <c r="AN297" s="394">
        <v>2.3000000000000114</v>
      </c>
      <c r="AO297" s="394">
        <v>2.9109489051095068</v>
      </c>
      <c r="AP297" s="398">
        <v>101.8</v>
      </c>
      <c r="AQ297" s="398">
        <v>0.19685039370078528</v>
      </c>
      <c r="AR297" s="398">
        <v>1.7999999999999972</v>
      </c>
      <c r="AS297" s="398">
        <v>3.9445687952600395</v>
      </c>
    </row>
    <row r="298" spans="1:45">
      <c r="A298" s="484">
        <v>43344</v>
      </c>
      <c r="B298" s="398">
        <v>98.1</v>
      </c>
      <c r="C298" s="398">
        <v>-0.30487804878049474</v>
      </c>
      <c r="D298" s="398">
        <v>-1.9000000000000057</v>
      </c>
      <c r="E298" s="398">
        <v>2.825548780487793</v>
      </c>
      <c r="F298" s="398">
        <v>100.4</v>
      </c>
      <c r="G298" s="398">
        <v>-0.59405940594058393</v>
      </c>
      <c r="H298" s="398">
        <v>0.40000000000000568</v>
      </c>
      <c r="I298" s="398">
        <v>2.407999999999987</v>
      </c>
      <c r="J298" s="398">
        <v>104.2</v>
      </c>
      <c r="K298" s="398">
        <v>0.4821600771456076</v>
      </c>
      <c r="L298" s="398">
        <v>4.2000000000000028</v>
      </c>
      <c r="M298" s="398">
        <v>4.5138554216867135</v>
      </c>
      <c r="N298" s="398">
        <v>101.4</v>
      </c>
      <c r="O298" s="398">
        <v>9.8716683119448589E-2</v>
      </c>
      <c r="P298" s="398">
        <v>1.4000000000000057</v>
      </c>
      <c r="Q298" s="398">
        <v>4.2033715441672115</v>
      </c>
      <c r="R298" s="398">
        <v>103.3</v>
      </c>
      <c r="S298" s="398">
        <v>0.68226120857698902</v>
      </c>
      <c r="T298" s="398">
        <v>3.2999999999999972</v>
      </c>
      <c r="U298" s="398">
        <v>3.5615189873417847</v>
      </c>
      <c r="V298" s="398">
        <v>102.2</v>
      </c>
      <c r="W298" s="398">
        <v>0.49164208456244296</v>
      </c>
      <c r="X298" s="398">
        <v>2.2000000000000171</v>
      </c>
      <c r="Y298" s="398">
        <v>2.2000000000000171</v>
      </c>
      <c r="Z298" s="398">
        <v>103.2</v>
      </c>
      <c r="AA298" s="398">
        <v>0.68292682926829684</v>
      </c>
      <c r="AB298" s="398">
        <v>3.2000000000000028</v>
      </c>
      <c r="AC298" s="398">
        <v>3.4583229036295222</v>
      </c>
      <c r="AD298" s="398">
        <v>103.7</v>
      </c>
      <c r="AE298" s="398">
        <v>0.67961165048544103</v>
      </c>
      <c r="AF298" s="398">
        <v>3.6999999999999886</v>
      </c>
      <c r="AG298" s="398">
        <v>3.911776718856359</v>
      </c>
      <c r="AH298" s="398">
        <v>102.6</v>
      </c>
      <c r="AI298" s="398">
        <v>0.39138943248531177</v>
      </c>
      <c r="AJ298" s="398">
        <v>2.6000000000000085</v>
      </c>
      <c r="AK298" s="398">
        <v>2.7970550576184507</v>
      </c>
      <c r="AL298" s="394">
        <v>103</v>
      </c>
      <c r="AM298" s="394">
        <v>0.68426197458455817</v>
      </c>
      <c r="AN298" s="394">
        <v>3.0000000000000284</v>
      </c>
      <c r="AO298" s="394">
        <v>3.2724867724867863</v>
      </c>
      <c r="AP298" s="398">
        <v>102.2</v>
      </c>
      <c r="AQ298" s="398">
        <v>0.39292730844793766</v>
      </c>
      <c r="AR298" s="398">
        <v>2.2000000000000028</v>
      </c>
      <c r="AS298" s="398">
        <v>4.0106299212598486</v>
      </c>
    </row>
    <row r="299" spans="1:45">
      <c r="A299" s="484">
        <v>43374</v>
      </c>
      <c r="B299" s="398">
        <v>98.9</v>
      </c>
      <c r="C299" s="398">
        <v>0.81549439347605812</v>
      </c>
      <c r="D299" s="398">
        <v>-1.0999999999999943</v>
      </c>
      <c r="E299" s="398">
        <v>2.2918772563177043</v>
      </c>
      <c r="F299" s="398">
        <v>101</v>
      </c>
      <c r="G299" s="398">
        <v>0.59760956175298929</v>
      </c>
      <c r="H299" s="398">
        <v>1</v>
      </c>
      <c r="I299" s="398">
        <v>2.5568400770712856</v>
      </c>
      <c r="J299" s="398">
        <v>105.3</v>
      </c>
      <c r="K299" s="398">
        <v>1.0556621880998023</v>
      </c>
      <c r="L299" s="398">
        <v>5.2999999999999972</v>
      </c>
      <c r="M299" s="398">
        <v>5.5376975169300096</v>
      </c>
      <c r="N299" s="398">
        <v>102.4</v>
      </c>
      <c r="O299" s="398">
        <v>0.98619329388560573</v>
      </c>
      <c r="P299" s="398">
        <v>2.4000000000000057</v>
      </c>
      <c r="Q299" s="398">
        <v>4.4562248995983822</v>
      </c>
      <c r="R299" s="398">
        <v>103.6</v>
      </c>
      <c r="S299" s="398">
        <v>0.2904162633107461</v>
      </c>
      <c r="T299" s="398">
        <v>3.6000000000000085</v>
      </c>
      <c r="U299" s="398">
        <v>3.7309734513274435</v>
      </c>
      <c r="V299" s="398">
        <v>102.2</v>
      </c>
      <c r="W299" s="398">
        <v>0</v>
      </c>
      <c r="X299" s="398">
        <v>2.2000000000000171</v>
      </c>
      <c r="Y299" s="398">
        <v>2.2000000000000171</v>
      </c>
      <c r="Z299" s="398">
        <v>103.5</v>
      </c>
      <c r="AA299" s="398">
        <v>0.29069767441860961</v>
      </c>
      <c r="AB299" s="398">
        <v>3.4999999999999858</v>
      </c>
      <c r="AC299" s="398">
        <v>3.6293749999999818</v>
      </c>
      <c r="AD299" s="398">
        <v>104.3</v>
      </c>
      <c r="AE299" s="398">
        <v>0.57859209257473765</v>
      </c>
      <c r="AF299" s="398">
        <v>4.2999999999999972</v>
      </c>
      <c r="AG299" s="398">
        <v>4.4419047619047518</v>
      </c>
      <c r="AH299" s="398">
        <v>102.9</v>
      </c>
      <c r="AI299" s="398">
        <v>0.29239766081872176</v>
      </c>
      <c r="AJ299" s="398">
        <v>2.9000000000000199</v>
      </c>
      <c r="AK299" s="398">
        <v>2.9657928388747052</v>
      </c>
      <c r="AL299" s="394">
        <v>103.4</v>
      </c>
      <c r="AM299" s="394">
        <v>0.38834951456310307</v>
      </c>
      <c r="AN299" s="394">
        <v>3.4000000000000199</v>
      </c>
      <c r="AO299" s="394">
        <v>3.5365918097754303</v>
      </c>
      <c r="AP299" s="398">
        <v>102.8</v>
      </c>
      <c r="AQ299" s="398">
        <v>0.58708414872796766</v>
      </c>
      <c r="AR299" s="398">
        <v>2.7999999999999972</v>
      </c>
      <c r="AS299" s="398">
        <v>4.0749347258485642</v>
      </c>
    </row>
    <row r="300" spans="1:45">
      <c r="A300" s="484">
        <v>43405</v>
      </c>
      <c r="B300" s="398">
        <v>100.7</v>
      </c>
      <c r="C300" s="398">
        <v>1.8200202224469137</v>
      </c>
      <c r="D300" s="398">
        <v>0.70000000000001705</v>
      </c>
      <c r="E300" s="398">
        <v>2.1861275088547814</v>
      </c>
      <c r="F300" s="398">
        <v>101.1</v>
      </c>
      <c r="G300" s="398">
        <v>9.9009900990097321E-2</v>
      </c>
      <c r="H300" s="398">
        <v>1.0999999999999943</v>
      </c>
      <c r="I300" s="398">
        <v>2.3297695262483984</v>
      </c>
      <c r="J300" s="398">
        <v>105.5</v>
      </c>
      <c r="K300" s="398">
        <v>0.18993352326685908</v>
      </c>
      <c r="L300" s="398">
        <v>5.5</v>
      </c>
      <c r="M300" s="398">
        <v>5.6586466165413469</v>
      </c>
      <c r="N300" s="398">
        <v>103.3</v>
      </c>
      <c r="O300" s="398">
        <v>0.87890625</v>
      </c>
      <c r="P300" s="398">
        <v>3.2999999999999972</v>
      </c>
      <c r="Q300" s="398">
        <v>4.1887491727332815</v>
      </c>
      <c r="R300" s="398">
        <v>103.9</v>
      </c>
      <c r="S300" s="398">
        <v>0.28957528957529632</v>
      </c>
      <c r="T300" s="398">
        <v>3.9000000000000199</v>
      </c>
      <c r="U300" s="398">
        <v>3.9656348704990592</v>
      </c>
      <c r="V300" s="398">
        <v>102.4</v>
      </c>
      <c r="W300" s="398">
        <v>0.19569471624265589</v>
      </c>
      <c r="X300" s="398">
        <v>2.4000000000000199</v>
      </c>
      <c r="Y300" s="398">
        <v>2.4000000000000199</v>
      </c>
      <c r="Z300" s="398">
        <v>103.8</v>
      </c>
      <c r="AA300" s="398">
        <v>0.28985507246378006</v>
      </c>
      <c r="AB300" s="398">
        <v>3.7999999999999972</v>
      </c>
      <c r="AC300" s="398">
        <v>3.864834478450959</v>
      </c>
      <c r="AD300" s="398">
        <v>104.5</v>
      </c>
      <c r="AE300" s="398">
        <v>0.19175455417067155</v>
      </c>
      <c r="AF300" s="398">
        <v>4.5</v>
      </c>
      <c r="AG300" s="398">
        <v>4.5710401087695374</v>
      </c>
      <c r="AH300" s="398">
        <v>103.1</v>
      </c>
      <c r="AI300" s="398">
        <v>0.19436345966956026</v>
      </c>
      <c r="AJ300" s="398">
        <v>3.0999999999999943</v>
      </c>
      <c r="AK300" s="398">
        <v>3.0999999999999943</v>
      </c>
      <c r="AL300" s="394">
        <v>103.6</v>
      </c>
      <c r="AM300" s="394">
        <v>0.19342359767891537</v>
      </c>
      <c r="AN300" s="394">
        <v>3.6000000000000085</v>
      </c>
      <c r="AO300" s="394">
        <v>3.6683828382838186</v>
      </c>
      <c r="AP300" s="398">
        <v>103.5</v>
      </c>
      <c r="AQ300" s="398">
        <v>0.68093385214007185</v>
      </c>
      <c r="AR300" s="398">
        <v>3.4999999999999858</v>
      </c>
      <c r="AS300" s="398">
        <v>4.0366169799092688</v>
      </c>
    </row>
    <row r="301" spans="1:45">
      <c r="A301" s="484">
        <v>43435</v>
      </c>
      <c r="B301" s="674">
        <v>99.4</v>
      </c>
      <c r="C301" s="1053">
        <v>-1.2909632571995928</v>
      </c>
      <c r="D301" s="1053">
        <v>-0.59999999999999432</v>
      </c>
      <c r="E301" s="1053">
        <v>-0.59999999999999432</v>
      </c>
      <c r="F301" s="674">
        <v>100.6</v>
      </c>
      <c r="G301" s="1053">
        <v>-0.49455984174085188</v>
      </c>
      <c r="H301" s="1053">
        <v>0.59999999999999432</v>
      </c>
      <c r="I301" s="1053">
        <v>0.59999999999999432</v>
      </c>
      <c r="J301" s="674">
        <v>105.5</v>
      </c>
      <c r="K301" s="1053">
        <v>0</v>
      </c>
      <c r="L301" s="1053">
        <v>5.5</v>
      </c>
      <c r="M301" s="1053">
        <v>5.5</v>
      </c>
      <c r="N301" s="674">
        <v>102.7</v>
      </c>
      <c r="O301" s="1053">
        <v>-0.58083252662149221</v>
      </c>
      <c r="P301" s="1053">
        <v>2.7000000000000171</v>
      </c>
      <c r="Q301" s="1053">
        <v>2.7000000000000171</v>
      </c>
      <c r="R301" s="674">
        <v>103.9</v>
      </c>
      <c r="S301" s="1053">
        <v>0</v>
      </c>
      <c r="T301" s="1053">
        <v>3.9000000000000199</v>
      </c>
      <c r="U301" s="1053">
        <v>3.9000000000000199</v>
      </c>
      <c r="V301" s="674">
        <v>102.4</v>
      </c>
      <c r="W301" s="1053">
        <v>0</v>
      </c>
      <c r="X301" s="1053">
        <v>2.4000000000000199</v>
      </c>
      <c r="Y301" s="1053">
        <v>2.4000000000000199</v>
      </c>
      <c r="Z301" s="674">
        <v>103.8</v>
      </c>
      <c r="AA301" s="1053">
        <v>0</v>
      </c>
      <c r="AB301" s="1053">
        <v>3.7999999999999972</v>
      </c>
      <c r="AC301" s="1053">
        <v>3.7999999999999972</v>
      </c>
      <c r="AD301" s="674">
        <v>104.5</v>
      </c>
      <c r="AE301" s="1053">
        <v>0</v>
      </c>
      <c r="AF301" s="1053">
        <v>4.5</v>
      </c>
      <c r="AG301" s="1053">
        <v>4.5</v>
      </c>
      <c r="AH301" s="674">
        <v>103.2</v>
      </c>
      <c r="AI301" s="1053">
        <v>9.699321047527576E-2</v>
      </c>
      <c r="AJ301" s="1053">
        <v>3.2000000000000028</v>
      </c>
      <c r="AK301" s="1053">
        <v>3.2000000000000028</v>
      </c>
      <c r="AL301" s="394">
        <v>103.7</v>
      </c>
      <c r="AM301" s="394">
        <v>9.6525096525112986E-2</v>
      </c>
      <c r="AN301" s="394">
        <v>3.7000000000000171</v>
      </c>
      <c r="AO301" s="394">
        <v>3.7000000000000171</v>
      </c>
      <c r="AP301" s="674">
        <v>103.2</v>
      </c>
      <c r="AQ301" s="1053">
        <v>-0.28985507246376585</v>
      </c>
      <c r="AR301" s="1053">
        <v>3.2000000000000028</v>
      </c>
      <c r="AS301" s="1053">
        <v>3.2000000000000028</v>
      </c>
    </row>
    <row r="302" spans="1:45">
      <c r="A302" s="484">
        <v>43466</v>
      </c>
      <c r="B302" s="674">
        <v>99.9</v>
      </c>
      <c r="C302" s="1053">
        <v>0.50301810865191499</v>
      </c>
      <c r="D302" s="1053">
        <v>0.50301810865191499</v>
      </c>
      <c r="E302" s="1053">
        <v>-0.99108027750247629</v>
      </c>
      <c r="F302" s="674">
        <v>101.2</v>
      </c>
      <c r="G302" s="1053">
        <v>0.59642147117298805</v>
      </c>
      <c r="H302" s="1053">
        <v>0.59642147117298805</v>
      </c>
      <c r="I302" s="1053">
        <v>0.29732408325074289</v>
      </c>
      <c r="J302" s="674">
        <v>105.1</v>
      </c>
      <c r="K302" s="1053">
        <v>-0.37914691943127821</v>
      </c>
      <c r="L302" s="1053">
        <v>-0.37914691943127821</v>
      </c>
      <c r="M302" s="1053">
        <v>3.956478733926815</v>
      </c>
      <c r="N302" s="674">
        <v>102.7</v>
      </c>
      <c r="O302" s="1053">
        <v>0</v>
      </c>
      <c r="P302" s="1053">
        <v>0</v>
      </c>
      <c r="Q302" s="1053">
        <v>1.6831683168316829</v>
      </c>
      <c r="R302" s="674">
        <v>104.1</v>
      </c>
      <c r="S302" s="1053">
        <v>0.19249278152069849</v>
      </c>
      <c r="T302" s="1053">
        <v>0.19249278152069849</v>
      </c>
      <c r="U302" s="1053">
        <v>3.5820895522387985</v>
      </c>
      <c r="V302" s="674">
        <v>102.4</v>
      </c>
      <c r="W302" s="1053">
        <v>0</v>
      </c>
      <c r="X302" s="1053">
        <v>0</v>
      </c>
      <c r="Y302" s="1053">
        <v>2.2977022977023154</v>
      </c>
      <c r="Z302" s="674">
        <v>104</v>
      </c>
      <c r="AA302" s="1053">
        <v>0.19267822736030382</v>
      </c>
      <c r="AB302" s="1053">
        <v>0.19267822736030382</v>
      </c>
      <c r="AC302" s="1053">
        <v>3.4825870646766077</v>
      </c>
      <c r="AD302" s="674">
        <v>104.5</v>
      </c>
      <c r="AE302" s="1053">
        <v>0</v>
      </c>
      <c r="AF302" s="1053">
        <v>0</v>
      </c>
      <c r="AG302" s="1053">
        <v>3.7735849056603712</v>
      </c>
      <c r="AH302" s="674">
        <v>103.5</v>
      </c>
      <c r="AI302" s="1053">
        <v>0.29069767441860961</v>
      </c>
      <c r="AJ302" s="1053">
        <v>0.29069767441860961</v>
      </c>
      <c r="AK302" s="1053">
        <v>3.2934131736526808</v>
      </c>
      <c r="AL302" s="394">
        <v>103.9</v>
      </c>
      <c r="AM302" s="394">
        <v>0.19286403085826009</v>
      </c>
      <c r="AN302" s="394">
        <v>0.19286403085826009</v>
      </c>
      <c r="AO302" s="394">
        <v>3.5892323030907392</v>
      </c>
      <c r="AP302" s="674">
        <v>103.2</v>
      </c>
      <c r="AQ302" s="1053">
        <v>0</v>
      </c>
      <c r="AR302" s="1053">
        <v>0</v>
      </c>
      <c r="AS302" s="1053">
        <v>2.3809523809523938</v>
      </c>
    </row>
    <row r="303" spans="1:45">
      <c r="A303" s="484">
        <v>43497</v>
      </c>
      <c r="B303" s="398">
        <v>101</v>
      </c>
      <c r="C303" s="398">
        <v>1.1011011011010936</v>
      </c>
      <c r="D303" s="398">
        <v>1.6096579476861024</v>
      </c>
      <c r="E303" s="398">
        <v>0.59760956175298929</v>
      </c>
      <c r="F303" s="398">
        <v>101.1</v>
      </c>
      <c r="G303" s="398">
        <v>-9.8814229249029495E-2</v>
      </c>
      <c r="H303" s="398">
        <v>0.49701789264413776</v>
      </c>
      <c r="I303" s="398">
        <v>1.3026052104208503</v>
      </c>
      <c r="J303" s="398">
        <v>105.2</v>
      </c>
      <c r="K303" s="398">
        <v>9.5147478591826484E-2</v>
      </c>
      <c r="L303" s="398">
        <v>-0.284360189573448</v>
      </c>
      <c r="M303" s="398">
        <v>3.8499506416584524</v>
      </c>
      <c r="N303" s="398">
        <v>103.3</v>
      </c>
      <c r="O303" s="398">
        <v>0.58422590068158797</v>
      </c>
      <c r="P303" s="398">
        <v>0.58422590068158797</v>
      </c>
      <c r="Q303" s="398">
        <v>2.3785926660059289</v>
      </c>
      <c r="R303" s="398">
        <v>104.8</v>
      </c>
      <c r="S303" s="398">
        <v>0.67243035542747975</v>
      </c>
      <c r="T303" s="398">
        <v>0.86621751684310766</v>
      </c>
      <c r="U303" s="398">
        <v>3.1496062992125928</v>
      </c>
      <c r="V303" s="398">
        <v>102.7</v>
      </c>
      <c r="W303" s="398">
        <v>0.29296875</v>
      </c>
      <c r="X303" s="398">
        <v>0.29296875</v>
      </c>
      <c r="Y303" s="398">
        <v>2.2908366533864495</v>
      </c>
      <c r="Z303" s="398">
        <v>104.6</v>
      </c>
      <c r="AA303" s="398">
        <v>0.5769230769230802</v>
      </c>
      <c r="AB303" s="398">
        <v>0.77071290944124371</v>
      </c>
      <c r="AC303" s="398">
        <v>3.0541871921182349</v>
      </c>
      <c r="AD303" s="398">
        <v>104.9</v>
      </c>
      <c r="AE303" s="398">
        <v>0.38277511961723576</v>
      </c>
      <c r="AF303" s="398">
        <v>0.38277511961723576</v>
      </c>
      <c r="AG303" s="398">
        <v>3.4516765285996058</v>
      </c>
      <c r="AH303" s="398">
        <v>104</v>
      </c>
      <c r="AI303" s="398">
        <v>0.48309178743961922</v>
      </c>
      <c r="AJ303" s="398">
        <v>0.77519379844960667</v>
      </c>
      <c r="AK303" s="398">
        <v>3.1746031746031917</v>
      </c>
      <c r="AL303" s="394">
        <v>104.4</v>
      </c>
      <c r="AM303" s="394">
        <v>0.48123195380173911</v>
      </c>
      <c r="AN303" s="394">
        <v>0.6750241080038677</v>
      </c>
      <c r="AO303" s="394">
        <v>3.3663366336633658</v>
      </c>
      <c r="AP303" s="398">
        <v>103.8</v>
      </c>
      <c r="AQ303" s="398">
        <v>0.58139534883720501</v>
      </c>
      <c r="AR303" s="398">
        <v>0.58139534883720501</v>
      </c>
      <c r="AS303" s="398">
        <v>2.6706231454005831</v>
      </c>
    </row>
    <row r="304" spans="1:45">
      <c r="A304" s="484">
        <v>43525</v>
      </c>
      <c r="B304" s="398">
        <v>100.5</v>
      </c>
      <c r="C304" s="398">
        <v>-0.49504950495050082</v>
      </c>
      <c r="D304" s="398">
        <v>1.1066398390342016</v>
      </c>
      <c r="E304" s="398">
        <v>0.60060060060058618</v>
      </c>
      <c r="F304" s="398">
        <v>101</v>
      </c>
      <c r="G304" s="398">
        <v>-9.891196834817606E-2</v>
      </c>
      <c r="H304" s="398">
        <v>0.39761431411531589</v>
      </c>
      <c r="I304" s="398">
        <v>0.49751243781095411</v>
      </c>
      <c r="J304" s="398">
        <v>105.6</v>
      </c>
      <c r="K304" s="398">
        <v>0.38022813688212409</v>
      </c>
      <c r="L304" s="398">
        <v>9.4786729857815999E-2</v>
      </c>
      <c r="M304" s="398">
        <v>4.2448173741362183</v>
      </c>
      <c r="N304" s="398">
        <v>103.3</v>
      </c>
      <c r="O304" s="398">
        <v>0</v>
      </c>
      <c r="P304" s="398">
        <v>0.58422590068158797</v>
      </c>
      <c r="Q304" s="398">
        <v>2.5819265143991856</v>
      </c>
      <c r="R304" s="398">
        <v>105.1</v>
      </c>
      <c r="S304" s="398">
        <v>0.2862595419847338</v>
      </c>
      <c r="T304" s="398">
        <v>1.1549566891241483</v>
      </c>
      <c r="U304" s="398">
        <v>3.2416502946954751</v>
      </c>
      <c r="V304" s="398">
        <v>102.8</v>
      </c>
      <c r="W304" s="398">
        <v>9.7370983446936066E-2</v>
      </c>
      <c r="X304" s="398">
        <v>0.390625</v>
      </c>
      <c r="Y304" s="398">
        <v>2.2885572139303463</v>
      </c>
      <c r="Z304" s="398">
        <v>104.9</v>
      </c>
      <c r="AA304" s="398">
        <v>0.28680688336521598</v>
      </c>
      <c r="AB304" s="398">
        <v>1.0597302504816923</v>
      </c>
      <c r="AC304" s="398">
        <v>3.1465093411996037</v>
      </c>
      <c r="AD304" s="398">
        <v>105.2</v>
      </c>
      <c r="AE304" s="398">
        <v>0.28598665395614375</v>
      </c>
      <c r="AF304" s="398">
        <v>0.66985645933014837</v>
      </c>
      <c r="AG304" s="398">
        <v>3.6453201970443274</v>
      </c>
      <c r="AH304" s="398">
        <v>104.4</v>
      </c>
      <c r="AI304" s="398">
        <v>0.3846153846153868</v>
      </c>
      <c r="AJ304" s="398">
        <v>1.1627906976744242</v>
      </c>
      <c r="AK304" s="398">
        <v>3.468780971258667</v>
      </c>
      <c r="AL304" s="394">
        <v>104.8</v>
      </c>
      <c r="AM304" s="394">
        <v>0.38314176245208387</v>
      </c>
      <c r="AN304" s="394">
        <v>1.0607521697203453</v>
      </c>
      <c r="AO304" s="394">
        <v>3.5573122529644223</v>
      </c>
      <c r="AP304" s="398">
        <v>103.9</v>
      </c>
      <c r="AQ304" s="398">
        <v>9.6339113680159016E-2</v>
      </c>
      <c r="AR304" s="398">
        <v>0.67829457364341295</v>
      </c>
      <c r="AS304" s="398">
        <v>2.7695351137487734</v>
      </c>
    </row>
    <row r="305" spans="1:45">
      <c r="A305" s="484">
        <v>43556</v>
      </c>
      <c r="B305" s="398">
        <v>100.9</v>
      </c>
      <c r="C305" s="398">
        <v>0.39800995024876329</v>
      </c>
      <c r="D305" s="398">
        <v>1.509054325955745</v>
      </c>
      <c r="E305" s="398">
        <v>1.1022044088176557</v>
      </c>
      <c r="F305" s="398">
        <v>101.3</v>
      </c>
      <c r="G305" s="398">
        <v>0.29702970297029196</v>
      </c>
      <c r="H305" s="398">
        <v>0.6958250497017815</v>
      </c>
      <c r="I305" s="398">
        <v>0.49603174603174693</v>
      </c>
      <c r="J305" s="398">
        <v>106</v>
      </c>
      <c r="K305" s="398">
        <v>0.37878787878788955</v>
      </c>
      <c r="L305" s="398">
        <v>0.47393364928909421</v>
      </c>
      <c r="M305" s="398">
        <v>4.6396841066140126</v>
      </c>
      <c r="N305" s="398">
        <v>103.7</v>
      </c>
      <c r="O305" s="398">
        <v>0.38722168441434235</v>
      </c>
      <c r="P305" s="398">
        <v>0.97370983446933224</v>
      </c>
      <c r="Q305" s="398">
        <v>3.0815109343936342</v>
      </c>
      <c r="R305" s="398">
        <v>105.1</v>
      </c>
      <c r="S305" s="398">
        <v>0</v>
      </c>
      <c r="T305" s="398">
        <v>1.1549566891241483</v>
      </c>
      <c r="U305" s="398">
        <v>3.1403336604514038</v>
      </c>
      <c r="V305" s="398">
        <v>103</v>
      </c>
      <c r="W305" s="398">
        <v>0.19455252918288579</v>
      </c>
      <c r="X305" s="398">
        <v>0.5859375</v>
      </c>
      <c r="Y305" s="398">
        <v>2.4875621890547279</v>
      </c>
      <c r="Z305" s="398">
        <v>104.9</v>
      </c>
      <c r="AA305" s="398">
        <v>0</v>
      </c>
      <c r="AB305" s="398">
        <v>1.0597302504816923</v>
      </c>
      <c r="AC305" s="398">
        <v>3.0451866404715275</v>
      </c>
      <c r="AD305" s="398">
        <v>105.4</v>
      </c>
      <c r="AE305" s="398">
        <v>0.19011406844107626</v>
      </c>
      <c r="AF305" s="398">
        <v>0.86124401913876625</v>
      </c>
      <c r="AG305" s="398">
        <v>3.7401574803149771</v>
      </c>
      <c r="AH305" s="398">
        <v>104.6</v>
      </c>
      <c r="AI305" s="398">
        <v>0.19157088122602772</v>
      </c>
      <c r="AJ305" s="398">
        <v>1.3565891472868259</v>
      </c>
      <c r="AK305" s="398">
        <v>3.5643564356435604</v>
      </c>
      <c r="AL305" s="394">
        <v>105</v>
      </c>
      <c r="AM305" s="394">
        <v>0.19083969465650341</v>
      </c>
      <c r="AN305" s="394">
        <v>1.2536162005786053</v>
      </c>
      <c r="AO305" s="394">
        <v>3.7549407114624529</v>
      </c>
      <c r="AP305" s="398">
        <v>104.2</v>
      </c>
      <c r="AQ305" s="398">
        <v>0.28873917228102641</v>
      </c>
      <c r="AR305" s="398">
        <v>0.96899224806202255</v>
      </c>
      <c r="AS305" s="398">
        <v>3.0662710187932873</v>
      </c>
    </row>
    <row r="306" spans="1:45">
      <c r="A306" s="484">
        <v>43586</v>
      </c>
      <c r="B306" s="394">
        <v>101.8</v>
      </c>
      <c r="C306" s="394">
        <v>0.89197224975221445</v>
      </c>
      <c r="D306" s="394">
        <v>2.4144869215291749</v>
      </c>
      <c r="E306" s="394">
        <v>2.3115577889447252</v>
      </c>
      <c r="F306" s="394">
        <v>102.1</v>
      </c>
      <c r="G306" s="394">
        <v>0.78973346495556029</v>
      </c>
      <c r="H306" s="394">
        <v>1.4910536779324133</v>
      </c>
      <c r="I306" s="394">
        <v>1.5920398009950247</v>
      </c>
      <c r="J306" s="394">
        <v>107.4</v>
      </c>
      <c r="K306" s="394">
        <v>1.320754716981142</v>
      </c>
      <c r="L306" s="394">
        <v>1.8009478672985892</v>
      </c>
      <c r="M306" s="394">
        <v>5.3974484789008841</v>
      </c>
      <c r="N306" s="394">
        <v>104.9</v>
      </c>
      <c r="O306" s="394">
        <v>1.1571841851494753</v>
      </c>
      <c r="P306" s="394">
        <v>2.1421616358325224</v>
      </c>
      <c r="Q306" s="394">
        <v>4.0674603174603305</v>
      </c>
      <c r="R306" s="394">
        <v>105.4</v>
      </c>
      <c r="S306" s="394">
        <v>0.28544243577546524</v>
      </c>
      <c r="T306" s="394">
        <v>1.4436958614052031</v>
      </c>
      <c r="U306" s="394">
        <v>3.3333333333333428</v>
      </c>
      <c r="V306" s="394">
        <v>103.7</v>
      </c>
      <c r="W306" s="394">
        <v>0.67961165048544103</v>
      </c>
      <c r="X306" s="394">
        <v>1.26953125</v>
      </c>
      <c r="Y306" s="394">
        <v>2.9791459781529142</v>
      </c>
      <c r="Z306" s="394">
        <v>105.2</v>
      </c>
      <c r="AA306" s="394">
        <v>0.28598665395614375</v>
      </c>
      <c r="AB306" s="394">
        <v>1.3487475915221694</v>
      </c>
      <c r="AC306" s="394">
        <v>3.2384690873405333</v>
      </c>
      <c r="AD306" s="394">
        <v>106.2</v>
      </c>
      <c r="AE306" s="394">
        <v>0.75901328273243962</v>
      </c>
      <c r="AF306" s="394">
        <v>1.6267942583731951</v>
      </c>
      <c r="AG306" s="394">
        <v>4.2198233562315863</v>
      </c>
      <c r="AH306" s="394">
        <v>105.1</v>
      </c>
      <c r="AI306" s="394">
        <v>0.47801147227532681</v>
      </c>
      <c r="AJ306" s="394">
        <v>1.8410852713178087</v>
      </c>
      <c r="AK306" s="394">
        <v>3.6489151873767156</v>
      </c>
      <c r="AL306" s="394">
        <v>105.5</v>
      </c>
      <c r="AM306" s="394">
        <v>0.4761904761904816</v>
      </c>
      <c r="AN306" s="394">
        <v>1.7357762777242129</v>
      </c>
      <c r="AO306" s="394">
        <v>3.8385826771653626</v>
      </c>
      <c r="AP306" s="394">
        <v>105</v>
      </c>
      <c r="AQ306" s="394">
        <v>0.76775431861804577</v>
      </c>
      <c r="AR306" s="394">
        <v>1.7441860465116292</v>
      </c>
      <c r="AS306" s="394">
        <v>3.7549407114624529</v>
      </c>
    </row>
    <row r="307" spans="1:45">
      <c r="A307" s="484">
        <v>43617</v>
      </c>
      <c r="B307" s="394">
        <v>100.3</v>
      </c>
      <c r="C307" s="394">
        <v>-1.4734774066797627</v>
      </c>
      <c r="D307" s="394">
        <v>0.90543259557342992</v>
      </c>
      <c r="E307" s="394">
        <v>0.60180541624875161</v>
      </c>
      <c r="F307" s="394">
        <v>101.6</v>
      </c>
      <c r="G307" s="394">
        <v>-0.48971596474045498</v>
      </c>
      <c r="H307" s="394">
        <v>0.99403578528827552</v>
      </c>
      <c r="I307" s="394">
        <v>0.59405940594059814</v>
      </c>
      <c r="J307" s="394">
        <v>107.4</v>
      </c>
      <c r="K307" s="394">
        <v>0</v>
      </c>
      <c r="L307" s="394">
        <v>1.8009478672985892</v>
      </c>
      <c r="M307" s="394">
        <v>3.8684719535783358</v>
      </c>
      <c r="N307" s="394">
        <v>104.2</v>
      </c>
      <c r="O307" s="394">
        <v>-0.66730219256434964</v>
      </c>
      <c r="P307" s="394">
        <v>1.4605647517039984</v>
      </c>
      <c r="Q307" s="394">
        <v>2.4582104228122006</v>
      </c>
      <c r="R307" s="394">
        <v>105.7</v>
      </c>
      <c r="S307" s="394">
        <v>0.28462998102467907</v>
      </c>
      <c r="T307" s="394">
        <v>1.7324350336862295</v>
      </c>
      <c r="U307" s="394">
        <v>3.3235581622678296</v>
      </c>
      <c r="V307" s="394">
        <v>104.1</v>
      </c>
      <c r="W307" s="394">
        <v>0.38572806171647755</v>
      </c>
      <c r="X307" s="394">
        <v>1.6601562499999716</v>
      </c>
      <c r="Y307" s="394">
        <v>3.2738095238095184</v>
      </c>
      <c r="Z307" s="394">
        <v>105.6</v>
      </c>
      <c r="AA307" s="394">
        <v>0.38022813688212409</v>
      </c>
      <c r="AB307" s="394">
        <v>1.7341040462427628</v>
      </c>
      <c r="AC307" s="394">
        <v>3.3268101761252353</v>
      </c>
      <c r="AD307" s="394">
        <v>106.4</v>
      </c>
      <c r="AE307" s="394">
        <v>0.18832391713748109</v>
      </c>
      <c r="AF307" s="394">
        <v>1.8181818181818272</v>
      </c>
      <c r="AG307" s="394">
        <v>3.6027263875365207</v>
      </c>
      <c r="AH307" s="394">
        <v>105.2</v>
      </c>
      <c r="AI307" s="394">
        <v>9.5147478591826484E-2</v>
      </c>
      <c r="AJ307" s="394">
        <v>1.9379844961240309</v>
      </c>
      <c r="AK307" s="394">
        <v>3.339882121807463</v>
      </c>
      <c r="AL307" s="394">
        <v>105.7</v>
      </c>
      <c r="AM307" s="394">
        <v>0.18957345971564621</v>
      </c>
      <c r="AN307" s="394">
        <v>1.9286403085824446</v>
      </c>
      <c r="AO307" s="394">
        <v>3.6274509803921688</v>
      </c>
      <c r="AP307" s="394">
        <v>104.8</v>
      </c>
      <c r="AQ307" s="394">
        <v>-0.1904761904761898</v>
      </c>
      <c r="AR307" s="394">
        <v>1.5503875968992276</v>
      </c>
      <c r="AS307" s="394">
        <v>2.8459273797840865</v>
      </c>
    </row>
    <row r="308" spans="1:45">
      <c r="A308" s="484">
        <v>43647</v>
      </c>
      <c r="B308" s="394">
        <v>99.9</v>
      </c>
      <c r="C308" s="394">
        <v>-0.39880358923230119</v>
      </c>
      <c r="D308" s="394">
        <v>0.50301810865191499</v>
      </c>
      <c r="E308" s="394">
        <v>1.9387755102040956</v>
      </c>
      <c r="F308" s="394">
        <v>101.6</v>
      </c>
      <c r="G308" s="394">
        <v>0</v>
      </c>
      <c r="H308" s="394">
        <v>0.99403578528827552</v>
      </c>
      <c r="I308" s="394">
        <v>1.1952191235059786</v>
      </c>
      <c r="J308" s="394">
        <v>107.2</v>
      </c>
      <c r="K308" s="394">
        <v>-0.18621973929236901</v>
      </c>
      <c r="L308" s="394">
        <v>1.611374407582943</v>
      </c>
      <c r="M308" s="394">
        <v>3.4749034749034848</v>
      </c>
      <c r="N308" s="394">
        <v>103.9</v>
      </c>
      <c r="O308" s="394">
        <v>-0.28790786948175651</v>
      </c>
      <c r="P308" s="394">
        <v>1.1684518013632044</v>
      </c>
      <c r="Q308" s="394">
        <v>2.7695351137487734</v>
      </c>
      <c r="R308" s="394">
        <v>106</v>
      </c>
      <c r="S308" s="394">
        <v>0.28382213812676582</v>
      </c>
      <c r="T308" s="394">
        <v>2.0211742059672844</v>
      </c>
      <c r="U308" s="394">
        <v>3.41463414634147</v>
      </c>
      <c r="V308" s="394">
        <v>104.2</v>
      </c>
      <c r="W308" s="394">
        <v>9.6061479346801093E-2</v>
      </c>
      <c r="X308" s="394">
        <v>1.7578125</v>
      </c>
      <c r="Y308" s="394">
        <v>3.0662710187932873</v>
      </c>
      <c r="Z308" s="394">
        <v>105.9</v>
      </c>
      <c r="AA308" s="394">
        <v>0.28409090909092072</v>
      </c>
      <c r="AB308" s="394">
        <v>2.0231213872832399</v>
      </c>
      <c r="AC308" s="394">
        <v>3.41796875</v>
      </c>
      <c r="AD308" s="394">
        <v>106.4</v>
      </c>
      <c r="AE308" s="394">
        <v>0</v>
      </c>
      <c r="AF308" s="394">
        <v>1.8181818181818272</v>
      </c>
      <c r="AG308" s="394">
        <v>3.4013605442176953</v>
      </c>
      <c r="AH308" s="394">
        <v>105.3</v>
      </c>
      <c r="AI308" s="394">
        <v>9.5057034220531023E-2</v>
      </c>
      <c r="AJ308" s="394">
        <v>2.0348837209302388</v>
      </c>
      <c r="AK308" s="394">
        <v>3.2352941176470438</v>
      </c>
      <c r="AL308" s="394">
        <v>105.7</v>
      </c>
      <c r="AM308" s="394">
        <v>0</v>
      </c>
      <c r="AN308" s="394">
        <v>1.9286403085824446</v>
      </c>
      <c r="AO308" s="394">
        <v>3.4246575342465633</v>
      </c>
      <c r="AP308" s="394">
        <v>104.7</v>
      </c>
      <c r="AQ308" s="394">
        <v>-9.5419847328230389E-2</v>
      </c>
      <c r="AR308" s="394">
        <v>1.4534883720930196</v>
      </c>
      <c r="AS308" s="394">
        <v>3.0511811023622215</v>
      </c>
    </row>
    <row r="309" spans="1:45">
      <c r="A309" s="484">
        <v>43678</v>
      </c>
      <c r="B309" s="394">
        <v>99.3</v>
      </c>
      <c r="C309" s="394">
        <v>-0.6006006006006146</v>
      </c>
      <c r="D309" s="394">
        <v>-0.10060362173038584</v>
      </c>
      <c r="E309" s="394">
        <v>0.91463414634145579</v>
      </c>
      <c r="F309" s="394">
        <v>101.2</v>
      </c>
      <c r="G309" s="394">
        <v>-0.39370078740155634</v>
      </c>
      <c r="H309" s="394">
        <v>0.59642147117298805</v>
      </c>
      <c r="I309" s="394">
        <v>0.19801980198019464</v>
      </c>
      <c r="J309" s="394">
        <v>107.1</v>
      </c>
      <c r="K309" s="394">
        <v>-9.3283582089568995E-2</v>
      </c>
      <c r="L309" s="394">
        <v>1.5165876777251128</v>
      </c>
      <c r="M309" s="394">
        <v>3.2786885245901516</v>
      </c>
      <c r="N309" s="394">
        <v>103.6</v>
      </c>
      <c r="O309" s="394">
        <v>-0.28873917228105483</v>
      </c>
      <c r="P309" s="394">
        <v>0.87633885102238196</v>
      </c>
      <c r="Q309" s="394">
        <v>2.2704837117472749</v>
      </c>
      <c r="R309" s="394">
        <v>106.2</v>
      </c>
      <c r="S309" s="394">
        <v>0.18867924528302638</v>
      </c>
      <c r="T309" s="394">
        <v>2.2136669874879686</v>
      </c>
      <c r="U309" s="394">
        <v>3.5087719298245759</v>
      </c>
      <c r="V309" s="394">
        <v>104.6</v>
      </c>
      <c r="W309" s="394">
        <v>0.38387715930900868</v>
      </c>
      <c r="X309" s="394">
        <v>2.1484374999999716</v>
      </c>
      <c r="Y309" s="394">
        <v>2.8515240904621493</v>
      </c>
      <c r="Z309" s="394">
        <v>106.1</v>
      </c>
      <c r="AA309" s="394">
        <v>0.18885741265344791</v>
      </c>
      <c r="AB309" s="394">
        <v>2.2157996146435295</v>
      </c>
      <c r="AC309" s="394">
        <v>3.5121951219512226</v>
      </c>
      <c r="AD309" s="394">
        <v>106.6</v>
      </c>
      <c r="AE309" s="394">
        <v>0.18796992481202324</v>
      </c>
      <c r="AF309" s="394">
        <v>2.0095693779904167</v>
      </c>
      <c r="AG309" s="394">
        <v>3.4951456310679703</v>
      </c>
      <c r="AH309" s="394">
        <v>105.4</v>
      </c>
      <c r="AI309" s="394">
        <v>9.4966761633429542E-2</v>
      </c>
      <c r="AJ309" s="394">
        <v>2.1317829457364326</v>
      </c>
      <c r="AK309" s="394">
        <v>3.1311154598825794</v>
      </c>
      <c r="AL309" s="394">
        <v>105.9</v>
      </c>
      <c r="AM309" s="394">
        <v>0.18921475875117721</v>
      </c>
      <c r="AN309" s="394">
        <v>2.1215043394406905</v>
      </c>
      <c r="AO309" s="394">
        <v>3.5190615835777379</v>
      </c>
      <c r="AP309" s="394">
        <v>104.6</v>
      </c>
      <c r="AQ309" s="394">
        <v>-9.551098376313405E-2</v>
      </c>
      <c r="AR309" s="394">
        <v>1.3565891472868259</v>
      </c>
      <c r="AS309" s="394">
        <v>2.7504911591355494</v>
      </c>
    </row>
    <row r="310" spans="1:45">
      <c r="A310" s="484">
        <v>43709</v>
      </c>
      <c r="B310" s="394">
        <v>99.4</v>
      </c>
      <c r="C310" s="394">
        <v>0.10070493454179541</v>
      </c>
      <c r="D310" s="394">
        <v>0</v>
      </c>
      <c r="E310" s="394">
        <v>1.3251783893985873</v>
      </c>
      <c r="F310" s="394">
        <v>101.2</v>
      </c>
      <c r="G310" s="394">
        <v>0</v>
      </c>
      <c r="H310" s="394">
        <v>0.59642147117298805</v>
      </c>
      <c r="I310" s="394">
        <v>0.79681274900397625</v>
      </c>
      <c r="J310" s="394">
        <v>107.8</v>
      </c>
      <c r="K310" s="394">
        <v>0.65359477124182774</v>
      </c>
      <c r="L310" s="394">
        <v>2.1800947867298532</v>
      </c>
      <c r="M310" s="394">
        <v>3.4548944337811776</v>
      </c>
      <c r="N310" s="394">
        <v>104</v>
      </c>
      <c r="O310" s="394">
        <v>0.38610038610038089</v>
      </c>
      <c r="P310" s="394">
        <v>1.2658227848101262</v>
      </c>
      <c r="Q310" s="394">
        <v>2.564102564102555</v>
      </c>
      <c r="R310" s="394">
        <v>106.4</v>
      </c>
      <c r="S310" s="394">
        <v>0.18832391713748109</v>
      </c>
      <c r="T310" s="394">
        <v>2.4061597690086671</v>
      </c>
      <c r="U310" s="394">
        <v>3.0009680542110431</v>
      </c>
      <c r="V310" s="394">
        <v>104.7</v>
      </c>
      <c r="W310" s="394">
        <v>9.560229445506252E-2</v>
      </c>
      <c r="X310" s="394">
        <v>2.24609375</v>
      </c>
      <c r="Y310" s="394">
        <v>2.4461839530332696</v>
      </c>
      <c r="Z310" s="394">
        <v>106.3</v>
      </c>
      <c r="AA310" s="394">
        <v>0.18850141376060492</v>
      </c>
      <c r="AB310" s="394">
        <v>2.4084778420038617</v>
      </c>
      <c r="AC310" s="394">
        <v>3.0038759689922472</v>
      </c>
      <c r="AD310" s="394">
        <v>106.9</v>
      </c>
      <c r="AE310" s="394">
        <v>0.28142589118201045</v>
      </c>
      <c r="AF310" s="394">
        <v>2.2966507177033577</v>
      </c>
      <c r="AG310" s="394">
        <v>3.0858244937319199</v>
      </c>
      <c r="AH310" s="394">
        <v>105.9</v>
      </c>
      <c r="AI310" s="394">
        <v>0.47438330170777476</v>
      </c>
      <c r="AJ310" s="394">
        <v>2.6162790697674438</v>
      </c>
      <c r="AK310" s="394">
        <v>3.2163742690058541</v>
      </c>
      <c r="AL310" s="394">
        <v>106.3</v>
      </c>
      <c r="AM310" s="394">
        <v>0.37771482530688161</v>
      </c>
      <c r="AN310" s="394">
        <v>2.5072324011571823</v>
      </c>
      <c r="AO310" s="394">
        <v>3.2038834951456181</v>
      </c>
      <c r="AP310" s="394">
        <v>104.9</v>
      </c>
      <c r="AQ310" s="394">
        <v>0.28680688336521598</v>
      </c>
      <c r="AR310" s="394">
        <v>1.6472868217054355</v>
      </c>
      <c r="AS310" s="394">
        <v>2.6418786692759397</v>
      </c>
    </row>
    <row r="311" spans="1:45">
      <c r="A311" s="484">
        <v>43739</v>
      </c>
      <c r="B311" s="394">
        <v>100.4</v>
      </c>
      <c r="C311" s="394">
        <v>1.0060362173038158</v>
      </c>
      <c r="D311" s="394">
        <v>1.0060362173038158</v>
      </c>
      <c r="E311" s="394">
        <v>1.5166835187057472</v>
      </c>
      <c r="F311" s="394">
        <v>101.5</v>
      </c>
      <c r="G311" s="394">
        <v>0.29644268774701743</v>
      </c>
      <c r="H311" s="394">
        <v>0.89463220675945365</v>
      </c>
      <c r="I311" s="394">
        <v>0.49504950495050082</v>
      </c>
      <c r="J311" s="394">
        <v>108.1</v>
      </c>
      <c r="K311" s="394">
        <v>0.27829313543598744</v>
      </c>
      <c r="L311" s="394">
        <v>2.4644549763033154</v>
      </c>
      <c r="M311" s="394">
        <v>2.6590693257359845</v>
      </c>
      <c r="N311" s="394">
        <v>104.6</v>
      </c>
      <c r="O311" s="394">
        <v>0.5769230769230802</v>
      </c>
      <c r="P311" s="394">
        <v>1.8500486854917284</v>
      </c>
      <c r="Q311" s="394">
        <v>2.1484374999999716</v>
      </c>
      <c r="R311" s="394">
        <v>106.4</v>
      </c>
      <c r="S311" s="394">
        <v>0</v>
      </c>
      <c r="T311" s="394">
        <v>2.4061597690086671</v>
      </c>
      <c r="U311" s="394">
        <v>2.7027027027027231</v>
      </c>
      <c r="V311" s="394">
        <v>104.7</v>
      </c>
      <c r="W311" s="394">
        <v>0</v>
      </c>
      <c r="X311" s="394">
        <v>2.24609375</v>
      </c>
      <c r="Y311" s="394">
        <v>2.4461839530332696</v>
      </c>
      <c r="Z311" s="394">
        <v>106.2</v>
      </c>
      <c r="AA311" s="394">
        <v>-9.4073377234238365E-2</v>
      </c>
      <c r="AB311" s="394">
        <v>2.3121387283237027</v>
      </c>
      <c r="AC311" s="394">
        <v>2.6086956521739211</v>
      </c>
      <c r="AD311" s="394">
        <v>107.1</v>
      </c>
      <c r="AE311" s="394">
        <v>0.18709073900839712</v>
      </c>
      <c r="AF311" s="394">
        <v>2.4880382775119614</v>
      </c>
      <c r="AG311" s="394">
        <v>2.6845637583892596</v>
      </c>
      <c r="AH311" s="394">
        <v>106.1</v>
      </c>
      <c r="AI311" s="394">
        <v>0.18885741265344791</v>
      </c>
      <c r="AJ311" s="394">
        <v>2.8100775193798313</v>
      </c>
      <c r="AK311" s="394">
        <v>3.1098153547133052</v>
      </c>
      <c r="AL311" s="394">
        <v>106.5</v>
      </c>
      <c r="AM311" s="394">
        <v>0.18814675446850515</v>
      </c>
      <c r="AN311" s="394">
        <v>2.7000964320154281</v>
      </c>
      <c r="AO311" s="394">
        <v>2.9980657640231954</v>
      </c>
      <c r="AP311" s="394">
        <v>105.3</v>
      </c>
      <c r="AQ311" s="394">
        <v>0.38131553860819167</v>
      </c>
      <c r="AR311" s="394">
        <v>2.0348837209302388</v>
      </c>
      <c r="AS311" s="394">
        <v>2.4319066147859871</v>
      </c>
    </row>
    <row r="312" spans="1:45">
      <c r="A312" s="484">
        <v>43770</v>
      </c>
      <c r="B312" s="394">
        <v>101.2</v>
      </c>
      <c r="C312" s="394">
        <v>0.79681274900397625</v>
      </c>
      <c r="D312" s="394">
        <v>1.8108651911468883</v>
      </c>
      <c r="E312" s="394">
        <v>0.4965243296921642</v>
      </c>
      <c r="F312" s="394">
        <v>101.7</v>
      </c>
      <c r="G312" s="394">
        <v>0.19704433497538787</v>
      </c>
      <c r="H312" s="394">
        <v>1.0934393638171116</v>
      </c>
      <c r="I312" s="394">
        <v>0.59347181008901373</v>
      </c>
      <c r="J312" s="394">
        <v>108.3</v>
      </c>
      <c r="K312" s="394">
        <v>0.1850138760407134</v>
      </c>
      <c r="L312" s="394">
        <v>2.6540284360189617</v>
      </c>
      <c r="M312" s="394">
        <v>2.6540284360189617</v>
      </c>
      <c r="N312" s="394">
        <v>105</v>
      </c>
      <c r="O312" s="394">
        <v>0.38240917782026429</v>
      </c>
      <c r="P312" s="394">
        <v>2.2395326192794442</v>
      </c>
      <c r="Q312" s="394">
        <v>1.6456921587608946</v>
      </c>
      <c r="R312" s="394">
        <v>106.4</v>
      </c>
      <c r="S312" s="394">
        <v>0</v>
      </c>
      <c r="T312" s="394">
        <v>2.4061597690086671</v>
      </c>
      <c r="U312" s="394">
        <v>2.4061597690086671</v>
      </c>
      <c r="V312" s="394">
        <v>104.7</v>
      </c>
      <c r="W312" s="394">
        <v>0</v>
      </c>
      <c r="X312" s="394">
        <v>2.24609375</v>
      </c>
      <c r="Y312" s="394">
        <v>2.24609375</v>
      </c>
      <c r="Z312" s="394">
        <v>106.3</v>
      </c>
      <c r="AA312" s="394">
        <v>9.4161958568733439E-2</v>
      </c>
      <c r="AB312" s="394">
        <v>2.4084778420038617</v>
      </c>
      <c r="AC312" s="394">
        <v>2.4084778420038617</v>
      </c>
      <c r="AD312" s="394">
        <v>107.1</v>
      </c>
      <c r="AE312" s="394">
        <v>0</v>
      </c>
      <c r="AF312" s="394">
        <v>2.4880382775119614</v>
      </c>
      <c r="AG312" s="394">
        <v>2.4880382775119614</v>
      </c>
      <c r="AH312" s="394">
        <v>106.2</v>
      </c>
      <c r="AI312" s="394">
        <v>9.425070688031667E-2</v>
      </c>
      <c r="AJ312" s="394">
        <v>2.9069767441860535</v>
      </c>
      <c r="AK312" s="394">
        <v>3.0067895247332785</v>
      </c>
      <c r="AL312" s="394">
        <v>106.6</v>
      </c>
      <c r="AM312" s="394">
        <v>9.389671361500973E-2</v>
      </c>
      <c r="AN312" s="394">
        <v>2.7965284474445298</v>
      </c>
      <c r="AO312" s="394">
        <v>2.8957528957529064</v>
      </c>
      <c r="AP312" s="394">
        <v>105.5</v>
      </c>
      <c r="AQ312" s="394">
        <v>0.18993352326685908</v>
      </c>
      <c r="AR312" s="394">
        <v>2.2286821705426405</v>
      </c>
      <c r="AS312" s="394">
        <v>1.9323671497584627</v>
      </c>
    </row>
    <row r="313" spans="1:45">
      <c r="A313" s="484">
        <v>43800</v>
      </c>
      <c r="B313" s="394">
        <v>103</v>
      </c>
      <c r="C313" s="394">
        <v>1.7786561264822041</v>
      </c>
      <c r="D313" s="394">
        <v>3.6217303822937623</v>
      </c>
      <c r="E313" s="394">
        <v>3.6217303822937623</v>
      </c>
      <c r="F313" s="394">
        <v>104.2</v>
      </c>
      <c r="G313" s="394">
        <v>2.4582104228122006</v>
      </c>
      <c r="H313" s="394">
        <v>3.578528827037772</v>
      </c>
      <c r="I313" s="394">
        <v>3.578528827037772</v>
      </c>
      <c r="J313" s="394">
        <v>108.3</v>
      </c>
      <c r="K313" s="394">
        <v>0</v>
      </c>
      <c r="L313" s="394">
        <v>2.6540284360189617</v>
      </c>
      <c r="M313" s="394">
        <v>2.6540284360189617</v>
      </c>
      <c r="N313" s="394">
        <v>105.9</v>
      </c>
      <c r="O313" s="394">
        <v>0.8571428571428612</v>
      </c>
      <c r="P313" s="394">
        <v>3.1158714703018546</v>
      </c>
      <c r="Q313" s="394">
        <v>3.1158714703018546</v>
      </c>
      <c r="R313" s="394">
        <v>106.6</v>
      </c>
      <c r="S313" s="394">
        <v>0.18796992481202324</v>
      </c>
      <c r="T313" s="394">
        <v>2.5986525505293372</v>
      </c>
      <c r="U313" s="394">
        <v>2.5986525505293372</v>
      </c>
      <c r="V313" s="394">
        <v>104.7</v>
      </c>
      <c r="W313" s="394">
        <v>0</v>
      </c>
      <c r="X313" s="394">
        <v>2.24609375</v>
      </c>
      <c r="Y313" s="394">
        <v>2.24609375</v>
      </c>
      <c r="Z313" s="394">
        <v>106.5</v>
      </c>
      <c r="AA313" s="394">
        <v>0.18814675446850515</v>
      </c>
      <c r="AB313" s="394">
        <v>2.6011560693641798</v>
      </c>
      <c r="AC313" s="394">
        <v>2.6011560693641798</v>
      </c>
      <c r="AD313" s="394">
        <v>107.3</v>
      </c>
      <c r="AE313" s="394">
        <v>0.18674136321195078</v>
      </c>
      <c r="AF313" s="394">
        <v>2.6794258373205651</v>
      </c>
      <c r="AG313" s="394">
        <v>2.6794258373205651</v>
      </c>
      <c r="AH313" s="394">
        <v>106.3</v>
      </c>
      <c r="AI313" s="394">
        <v>9.4161958568733439E-2</v>
      </c>
      <c r="AJ313" s="394">
        <v>3.0038759689922472</v>
      </c>
      <c r="AK313" s="394">
        <v>3.0038759689922472</v>
      </c>
      <c r="AL313" s="394">
        <v>106.7</v>
      </c>
      <c r="AM313" s="394">
        <v>9.3808630394008219E-2</v>
      </c>
      <c r="AN313" s="394">
        <v>2.8929604628736882</v>
      </c>
      <c r="AO313" s="394">
        <v>2.8929604628736882</v>
      </c>
      <c r="AP313" s="394">
        <v>106.1</v>
      </c>
      <c r="AQ313" s="394">
        <v>0.56872037914689599</v>
      </c>
      <c r="AR313" s="394">
        <v>2.8100775193798313</v>
      </c>
      <c r="AS313" s="394">
        <v>2.8100775193798313</v>
      </c>
    </row>
    <row r="314" spans="1:45">
      <c r="A314" s="484">
        <v>43831</v>
      </c>
      <c r="B314" s="394">
        <v>102.3</v>
      </c>
      <c r="C314" s="394">
        <v>-0.67961165048544103</v>
      </c>
      <c r="D314" s="394">
        <v>-0.67961165048544103</v>
      </c>
      <c r="E314" s="394">
        <v>2.4024024024023873</v>
      </c>
      <c r="F314" s="394">
        <v>104.5</v>
      </c>
      <c r="G314" s="394">
        <v>0.28790786948175651</v>
      </c>
      <c r="H314" s="394">
        <v>0.28790786948175651</v>
      </c>
      <c r="I314" s="394">
        <v>3.2608695652173765</v>
      </c>
      <c r="J314" s="394">
        <v>108.5</v>
      </c>
      <c r="K314" s="394">
        <v>0.18467220683287167</v>
      </c>
      <c r="L314" s="394">
        <v>0.18467220683287167</v>
      </c>
      <c r="M314" s="394">
        <v>3.2350142721217878</v>
      </c>
      <c r="N314" s="394">
        <v>105.7</v>
      </c>
      <c r="O314" s="394">
        <v>-0.18885741265344791</v>
      </c>
      <c r="P314" s="394">
        <v>-0.18885741265344791</v>
      </c>
      <c r="Q314" s="394">
        <v>2.9211295034079967</v>
      </c>
      <c r="R314" s="394">
        <v>106.9</v>
      </c>
      <c r="S314" s="394">
        <v>0.28142589118201045</v>
      </c>
      <c r="T314" s="394">
        <v>0.28142589118201045</v>
      </c>
      <c r="U314" s="394">
        <v>2.689721421709919</v>
      </c>
      <c r="V314" s="394">
        <v>105</v>
      </c>
      <c r="W314" s="394">
        <v>0.28653295128940215</v>
      </c>
      <c r="X314" s="394">
        <v>0.28653295128940215</v>
      </c>
      <c r="Y314" s="394">
        <v>2.5390625</v>
      </c>
      <c r="Z314" s="394">
        <v>106.7</v>
      </c>
      <c r="AA314" s="394">
        <v>0.18779342723004788</v>
      </c>
      <c r="AB314" s="394">
        <v>0.18779342723004788</v>
      </c>
      <c r="AC314" s="394">
        <v>2.5961538461538538</v>
      </c>
      <c r="AD314" s="394">
        <v>107.5</v>
      </c>
      <c r="AE314" s="394">
        <v>0.18639328984156123</v>
      </c>
      <c r="AF314" s="394">
        <v>0.18639328984156123</v>
      </c>
      <c r="AG314" s="394">
        <v>2.8708133971291829</v>
      </c>
      <c r="AH314" s="394">
        <v>106.6</v>
      </c>
      <c r="AI314" s="394">
        <v>0.28222013170271509</v>
      </c>
      <c r="AJ314" s="394">
        <v>0.28222013170271509</v>
      </c>
      <c r="AK314" s="394">
        <v>2.9951690821255994</v>
      </c>
      <c r="AL314" s="394">
        <v>107</v>
      </c>
      <c r="AM314" s="394">
        <v>0.28116213683225055</v>
      </c>
      <c r="AN314" s="394">
        <v>0.28116213683225055</v>
      </c>
      <c r="AO314" s="394">
        <v>2.9836381135707484</v>
      </c>
      <c r="AP314" s="394">
        <v>106.1</v>
      </c>
      <c r="AQ314" s="394">
        <v>0</v>
      </c>
      <c r="AR314" s="394">
        <v>0</v>
      </c>
      <c r="AS314" s="394">
        <v>2.8100775193798313</v>
      </c>
    </row>
    <row r="315" spans="1:45">
      <c r="A315" s="484">
        <v>43862</v>
      </c>
      <c r="B315" s="394">
        <v>102</v>
      </c>
      <c r="C315" s="394">
        <v>-0.29325513196481268</v>
      </c>
      <c r="D315" s="394">
        <v>-0.97087378640776478</v>
      </c>
      <c r="E315" s="394">
        <v>0.99009900990098743</v>
      </c>
      <c r="F315" s="394">
        <v>103.6</v>
      </c>
      <c r="G315" s="394">
        <v>-0.86124401913876625</v>
      </c>
      <c r="H315" s="394">
        <v>-0.57581573896354143</v>
      </c>
      <c r="I315" s="394">
        <v>2.4727992087042452</v>
      </c>
      <c r="J315" s="394">
        <v>108.6</v>
      </c>
      <c r="K315" s="394">
        <v>9.2165898617508901E-2</v>
      </c>
      <c r="L315" s="394">
        <v>0.27700831024930039</v>
      </c>
      <c r="M315" s="394">
        <v>3.2319391634980832</v>
      </c>
      <c r="N315" s="394">
        <v>105.6</v>
      </c>
      <c r="O315" s="394">
        <v>-9.4607379375602818E-2</v>
      </c>
      <c r="P315" s="394">
        <v>-0.28328611898018607</v>
      </c>
      <c r="Q315" s="394">
        <v>2.2265246853823868</v>
      </c>
      <c r="R315" s="394">
        <v>107.6</v>
      </c>
      <c r="S315" s="394">
        <v>0.65481758652946098</v>
      </c>
      <c r="T315" s="394">
        <v>0.9380863039399685</v>
      </c>
      <c r="U315" s="394">
        <v>2.6717557251908204</v>
      </c>
      <c r="V315" s="394">
        <v>105.5</v>
      </c>
      <c r="W315" s="394">
        <v>0.4761904761904816</v>
      </c>
      <c r="X315" s="394">
        <v>0.7640878701050724</v>
      </c>
      <c r="Y315" s="394">
        <v>2.7263875365141104</v>
      </c>
      <c r="Z315" s="394">
        <v>107.4</v>
      </c>
      <c r="AA315" s="394">
        <v>0.65604498594188954</v>
      </c>
      <c r="AB315" s="394">
        <v>0.84507042253521547</v>
      </c>
      <c r="AC315" s="394">
        <v>2.6768642447418927</v>
      </c>
      <c r="AD315" s="394">
        <v>107.9</v>
      </c>
      <c r="AE315" s="394">
        <v>0.37209302325582883</v>
      </c>
      <c r="AF315" s="394">
        <v>0.55917986952469789</v>
      </c>
      <c r="AG315" s="394">
        <v>2.8598665395614944</v>
      </c>
      <c r="AH315" s="394">
        <v>107.1</v>
      </c>
      <c r="AI315" s="394">
        <v>0.46904315196998425</v>
      </c>
      <c r="AJ315" s="394">
        <v>0.75258701787393534</v>
      </c>
      <c r="AK315" s="394">
        <v>2.9807692307692264</v>
      </c>
      <c r="AL315" s="394">
        <v>107.5</v>
      </c>
      <c r="AM315" s="394">
        <v>0.46728971962618004</v>
      </c>
      <c r="AN315" s="394">
        <v>0.74976569821929218</v>
      </c>
      <c r="AO315" s="394">
        <v>2.9693486590038276</v>
      </c>
      <c r="AP315" s="394">
        <v>106.3</v>
      </c>
      <c r="AQ315" s="394">
        <v>0.18850141376060492</v>
      </c>
      <c r="AR315" s="394">
        <v>0.18850141376060492</v>
      </c>
      <c r="AS315" s="394">
        <v>2.4084778420038617</v>
      </c>
    </row>
    <row r="316" spans="1:45">
      <c r="A316" s="484">
        <v>43891</v>
      </c>
      <c r="B316" s="394">
        <v>102.6</v>
      </c>
      <c r="C316" s="394">
        <v>0.58823529411765207</v>
      </c>
      <c r="D316" s="394">
        <v>-0.38834951456311728</v>
      </c>
      <c r="E316" s="394">
        <v>2.0895522388059646</v>
      </c>
      <c r="F316" s="394">
        <v>103.1</v>
      </c>
      <c r="G316" s="394">
        <v>-0.48262548262549387</v>
      </c>
      <c r="H316" s="394">
        <v>-1.0556621880998165</v>
      </c>
      <c r="I316" s="394">
        <v>2.0792079207920864</v>
      </c>
      <c r="J316" s="394">
        <v>108.6</v>
      </c>
      <c r="K316" s="394">
        <v>0</v>
      </c>
      <c r="L316" s="394">
        <v>0.27700831024930039</v>
      </c>
      <c r="M316" s="394">
        <v>2.8409090909090793</v>
      </c>
      <c r="N316" s="394">
        <v>105.8</v>
      </c>
      <c r="O316" s="394">
        <v>0.18939393939393767</v>
      </c>
      <c r="P316" s="394">
        <v>-9.4428706326738165E-2</v>
      </c>
      <c r="Q316" s="394">
        <v>2.4201355275895509</v>
      </c>
      <c r="R316" s="394">
        <v>107.7</v>
      </c>
      <c r="S316" s="394">
        <v>9.2936802973980548E-2</v>
      </c>
      <c r="T316" s="394">
        <v>1.0318949343339767</v>
      </c>
      <c r="U316" s="394">
        <v>2.4738344433872612</v>
      </c>
      <c r="V316" s="394">
        <v>105.7</v>
      </c>
      <c r="W316" s="394">
        <v>0.18957345971564621</v>
      </c>
      <c r="X316" s="394">
        <v>0.95510983763131208</v>
      </c>
      <c r="Y316" s="394">
        <v>2.8210116731517587</v>
      </c>
      <c r="Z316" s="394">
        <v>107.5</v>
      </c>
      <c r="AA316" s="394">
        <v>9.3109869646170296E-2</v>
      </c>
      <c r="AB316" s="394">
        <v>0.9389671361502252</v>
      </c>
      <c r="AC316" s="394">
        <v>2.4785510009532885</v>
      </c>
      <c r="AD316" s="394">
        <v>108</v>
      </c>
      <c r="AE316" s="394">
        <v>9.2678405931408747E-2</v>
      </c>
      <c r="AF316" s="394">
        <v>0.65237651444547851</v>
      </c>
      <c r="AG316" s="394">
        <v>2.6615969581748971</v>
      </c>
      <c r="AH316" s="394">
        <v>107.4</v>
      </c>
      <c r="AI316" s="394">
        <v>0.2801120448179546</v>
      </c>
      <c r="AJ316" s="394">
        <v>1.0348071495766931</v>
      </c>
      <c r="AK316" s="394">
        <v>2.8735632183908137</v>
      </c>
      <c r="AL316" s="394">
        <v>107.8</v>
      </c>
      <c r="AM316" s="394">
        <v>0.27906976744185386</v>
      </c>
      <c r="AN316" s="394">
        <v>1.0309278350515427</v>
      </c>
      <c r="AO316" s="394">
        <v>2.8625954198473238</v>
      </c>
      <c r="AP316" s="394">
        <v>106.5</v>
      </c>
      <c r="AQ316" s="394">
        <v>0.18814675446850515</v>
      </c>
      <c r="AR316" s="394">
        <v>0.37700282752122405</v>
      </c>
      <c r="AS316" s="394">
        <v>2.5024061597689951</v>
      </c>
    </row>
    <row r="317" spans="1:45">
      <c r="A317" s="484">
        <v>43922</v>
      </c>
      <c r="B317" s="394">
        <v>102.5</v>
      </c>
      <c r="C317" s="394">
        <v>-9.7465886939559709E-2</v>
      </c>
      <c r="D317" s="394">
        <v>-0.48543689320388239</v>
      </c>
      <c r="E317" s="394">
        <v>1.5857284440039479</v>
      </c>
      <c r="F317" s="394">
        <v>102.4</v>
      </c>
      <c r="G317" s="394">
        <v>-0.67895247332685926</v>
      </c>
      <c r="H317" s="394">
        <v>-1.7274472168905817</v>
      </c>
      <c r="I317" s="394">
        <v>1.0858835143139345</v>
      </c>
      <c r="J317" s="394">
        <v>107.8</v>
      </c>
      <c r="K317" s="394">
        <v>-0.73664825046040505</v>
      </c>
      <c r="L317" s="394">
        <v>-0.46168051708217206</v>
      </c>
      <c r="M317" s="394">
        <v>1.6981132075471521</v>
      </c>
      <c r="N317" s="394">
        <v>105.4</v>
      </c>
      <c r="O317" s="394">
        <v>-0.37807183364839148</v>
      </c>
      <c r="P317" s="394">
        <v>-0.47214353163361977</v>
      </c>
      <c r="Q317" s="394">
        <v>1.6393442622950829</v>
      </c>
      <c r="R317" s="394">
        <v>107.7</v>
      </c>
      <c r="S317" s="394">
        <v>0</v>
      </c>
      <c r="T317" s="394">
        <v>1.0318949343339767</v>
      </c>
      <c r="U317" s="394">
        <v>2.4738344433872612</v>
      </c>
      <c r="V317" s="394">
        <v>105.7</v>
      </c>
      <c r="W317" s="394">
        <v>0</v>
      </c>
      <c r="X317" s="394">
        <v>0.95510983763131208</v>
      </c>
      <c r="Y317" s="394">
        <v>2.6213592233009848</v>
      </c>
      <c r="Z317" s="394">
        <v>107.5</v>
      </c>
      <c r="AA317" s="394">
        <v>0</v>
      </c>
      <c r="AB317" s="394">
        <v>0.9389671361502252</v>
      </c>
      <c r="AC317" s="394">
        <v>2.4785510009532885</v>
      </c>
      <c r="AD317" s="394">
        <v>107.7</v>
      </c>
      <c r="AE317" s="394">
        <v>-0.27777777777777146</v>
      </c>
      <c r="AF317" s="394">
        <v>0.37278657968313667</v>
      </c>
      <c r="AG317" s="394">
        <v>2.1821631878557781</v>
      </c>
      <c r="AH317" s="394">
        <v>107.5</v>
      </c>
      <c r="AI317" s="394">
        <v>9.3109869646170296E-2</v>
      </c>
      <c r="AJ317" s="394">
        <v>1.128880526810903</v>
      </c>
      <c r="AK317" s="394">
        <v>2.772466539196941</v>
      </c>
      <c r="AL317" s="674">
        <v>107.8</v>
      </c>
      <c r="AM317" s="674">
        <v>0</v>
      </c>
      <c r="AN317" s="674">
        <v>1.0309278350515427</v>
      </c>
      <c r="AO317" s="674">
        <v>2.6666666666666572</v>
      </c>
      <c r="AP317" s="394">
        <v>106.3</v>
      </c>
      <c r="AQ317" s="394">
        <v>-0.18779342723004788</v>
      </c>
      <c r="AR317" s="394">
        <v>0.18850141376060492</v>
      </c>
      <c r="AS317" s="394">
        <v>2.0153550863723666</v>
      </c>
    </row>
    <row r="318" spans="1:45">
      <c r="A318" s="484">
        <v>43952</v>
      </c>
      <c r="B318" s="394">
        <v>100.7</v>
      </c>
      <c r="C318" s="394">
        <v>-1.7560975609756042</v>
      </c>
      <c r="D318" s="394">
        <v>-2.2330097087378675</v>
      </c>
      <c r="E318" s="394">
        <v>-1.080550098231825</v>
      </c>
      <c r="F318" s="394">
        <v>102.1</v>
      </c>
      <c r="G318" s="394">
        <v>-0.29296875000001421</v>
      </c>
      <c r="H318" s="394">
        <v>-2.0153550863723666</v>
      </c>
      <c r="I318" s="394">
        <v>0</v>
      </c>
      <c r="J318" s="394">
        <v>107.7</v>
      </c>
      <c r="K318" s="394">
        <v>-9.2764378478662479E-2</v>
      </c>
      <c r="L318" s="394">
        <v>-0.554016620498615</v>
      </c>
      <c r="M318" s="394">
        <v>0.27932960893855352</v>
      </c>
      <c r="N318" s="394">
        <v>104.5</v>
      </c>
      <c r="O318" s="394">
        <v>-0.85388994307400878</v>
      </c>
      <c r="P318" s="394">
        <v>-1.3220018885741354</v>
      </c>
      <c r="Q318" s="394">
        <v>-0.38131553860820588</v>
      </c>
      <c r="R318" s="394">
        <v>107.7</v>
      </c>
      <c r="S318" s="394">
        <v>0</v>
      </c>
      <c r="T318" s="394">
        <v>1.0318949343339767</v>
      </c>
      <c r="U318" s="394">
        <v>2.1821631878557781</v>
      </c>
      <c r="V318" s="394">
        <v>105.7</v>
      </c>
      <c r="W318" s="394">
        <v>0</v>
      </c>
      <c r="X318" s="394">
        <v>0.95510983763131208</v>
      </c>
      <c r="Y318" s="394">
        <v>1.9286403085824446</v>
      </c>
      <c r="Z318" s="394">
        <v>107.5</v>
      </c>
      <c r="AA318" s="394">
        <v>0</v>
      </c>
      <c r="AB318" s="394">
        <v>0.9389671361502252</v>
      </c>
      <c r="AC318" s="394">
        <v>2.1863117870722419</v>
      </c>
      <c r="AD318" s="394">
        <v>107.6</v>
      </c>
      <c r="AE318" s="394">
        <v>-9.2850510677820353E-2</v>
      </c>
      <c r="AF318" s="394">
        <v>0.27958993476234184</v>
      </c>
      <c r="AG318" s="394">
        <v>1.318267419962325</v>
      </c>
      <c r="AH318" s="394">
        <v>107.6</v>
      </c>
      <c r="AI318" s="394">
        <v>9.3023255813946548E-2</v>
      </c>
      <c r="AJ318" s="394">
        <v>1.2229539040451414</v>
      </c>
      <c r="AK318" s="394">
        <v>2.3786869647954347</v>
      </c>
      <c r="AL318" s="1199">
        <v>108</v>
      </c>
      <c r="AM318" s="1199">
        <v>0.18552875695732496</v>
      </c>
      <c r="AN318" s="1199">
        <v>1.2183692596063622</v>
      </c>
      <c r="AO318" s="1199">
        <v>2.3696682464454852</v>
      </c>
      <c r="AP318" s="394">
        <v>105.7</v>
      </c>
      <c r="AQ318" s="394">
        <v>-0.56444026340545861</v>
      </c>
      <c r="AR318" s="394">
        <v>-0.37700282752119563</v>
      </c>
      <c r="AS318" s="394">
        <v>0.66666666666665719</v>
      </c>
    </row>
    <row r="319" spans="1:45">
      <c r="A319" s="484">
        <v>43983</v>
      </c>
      <c r="B319" s="394">
        <v>98.8</v>
      </c>
      <c r="C319" s="394">
        <v>-1.8867924528301927</v>
      </c>
      <c r="D319" s="394">
        <v>-4.077669902912632</v>
      </c>
      <c r="E319" s="394">
        <v>-1.4955134596211366</v>
      </c>
      <c r="F319" s="394">
        <v>100.8</v>
      </c>
      <c r="G319" s="394">
        <v>-1.2732615083251773</v>
      </c>
      <c r="H319" s="394">
        <v>-3.2629558541266874</v>
      </c>
      <c r="I319" s="394">
        <v>-0.7874015748031411</v>
      </c>
      <c r="J319" s="394">
        <v>107.9</v>
      </c>
      <c r="K319" s="394">
        <v>0.18570102135562649</v>
      </c>
      <c r="L319" s="394">
        <v>-0.36934441366574333</v>
      </c>
      <c r="M319" s="394">
        <v>0.46554934823090832</v>
      </c>
      <c r="N319" s="394">
        <v>103.8</v>
      </c>
      <c r="O319" s="394">
        <v>-0.66985645933014837</v>
      </c>
      <c r="P319" s="394">
        <v>-1.983002832861203</v>
      </c>
      <c r="Q319" s="394">
        <v>-0.3838771593090371</v>
      </c>
      <c r="R319" s="394">
        <v>107.7</v>
      </c>
      <c r="S319" s="394">
        <v>0</v>
      </c>
      <c r="T319" s="394">
        <v>1.0318949343339767</v>
      </c>
      <c r="U319" s="394">
        <v>1.8921475875118148</v>
      </c>
      <c r="V319" s="394">
        <v>106.2</v>
      </c>
      <c r="W319" s="394">
        <v>0.47303689687797146</v>
      </c>
      <c r="X319" s="394">
        <v>1.4326647564469823</v>
      </c>
      <c r="Y319" s="394">
        <v>2.0172910662824393</v>
      </c>
      <c r="Z319" s="394">
        <v>107.5</v>
      </c>
      <c r="AA319" s="394">
        <v>0</v>
      </c>
      <c r="AB319" s="394">
        <v>0.9389671361502252</v>
      </c>
      <c r="AC319" s="394">
        <v>1.7992424242424363</v>
      </c>
      <c r="AD319" s="394">
        <v>107.7</v>
      </c>
      <c r="AE319" s="394">
        <v>9.2936802973980548E-2</v>
      </c>
      <c r="AF319" s="394">
        <v>0.37278657968313667</v>
      </c>
      <c r="AG319" s="394">
        <v>1.2218045112782079</v>
      </c>
      <c r="AH319" s="394">
        <v>108.1</v>
      </c>
      <c r="AI319" s="394">
        <v>0.46468401486990274</v>
      </c>
      <c r="AJ319" s="394">
        <v>1.6933207902163616</v>
      </c>
      <c r="AK319" s="394">
        <v>2.7566539923954139</v>
      </c>
      <c r="AL319" s="1199">
        <v>108.3</v>
      </c>
      <c r="AM319" s="1199">
        <v>0.27777777777777146</v>
      </c>
      <c r="AN319" s="1199">
        <v>1.4995313964386128</v>
      </c>
      <c r="AO319" s="1199">
        <v>2.4597918637653748</v>
      </c>
      <c r="AP319" s="394">
        <v>105.3</v>
      </c>
      <c r="AQ319" s="394">
        <v>-0.37842951750236864</v>
      </c>
      <c r="AR319" s="394">
        <v>-0.75400565504240546</v>
      </c>
      <c r="AS319" s="394">
        <v>0.47709923664123721</v>
      </c>
    </row>
    <row r="320" spans="1:45">
      <c r="A320" s="484">
        <v>44013</v>
      </c>
      <c r="B320" s="394">
        <v>99</v>
      </c>
      <c r="C320" s="394">
        <v>0.20242914979758098</v>
      </c>
      <c r="D320" s="394">
        <v>-3.8834951456310591</v>
      </c>
      <c r="E320" s="394">
        <v>-0.90090090090090769</v>
      </c>
      <c r="F320" s="394">
        <v>101.2</v>
      </c>
      <c r="G320" s="394">
        <v>0.39682539682539186</v>
      </c>
      <c r="H320" s="394">
        <v>-2.8790786948176645</v>
      </c>
      <c r="I320" s="394">
        <v>-0.39370078740155634</v>
      </c>
      <c r="J320" s="394">
        <v>108.8</v>
      </c>
      <c r="K320" s="394">
        <v>0.83410565338274978</v>
      </c>
      <c r="L320" s="394">
        <v>0.46168051708217206</v>
      </c>
      <c r="M320" s="394">
        <v>1.4925373134328339</v>
      </c>
      <c r="N320" s="394">
        <v>104.3</v>
      </c>
      <c r="O320" s="394">
        <v>0.48169556840076666</v>
      </c>
      <c r="P320" s="394">
        <v>-1.5108593012275833</v>
      </c>
      <c r="Q320" s="394">
        <v>0.38498556304138276</v>
      </c>
      <c r="R320" s="394">
        <v>108</v>
      </c>
      <c r="S320" s="394">
        <v>0.27855153203341843</v>
      </c>
      <c r="T320" s="394">
        <v>1.3133208255159587</v>
      </c>
      <c r="U320" s="394">
        <v>1.8867924528301927</v>
      </c>
      <c r="V320" s="394">
        <v>106.4</v>
      </c>
      <c r="W320" s="394">
        <v>0.18832391713748109</v>
      </c>
      <c r="X320" s="394">
        <v>1.6236867239732646</v>
      </c>
      <c r="Y320" s="394">
        <v>2.1113243761996046</v>
      </c>
      <c r="Z320" s="394">
        <v>107.9</v>
      </c>
      <c r="AA320" s="394">
        <v>0.37209302325582883</v>
      </c>
      <c r="AB320" s="394">
        <v>1.3145539906103352</v>
      </c>
      <c r="AC320" s="394">
        <v>1.8885741265344649</v>
      </c>
      <c r="AD320" s="394">
        <v>108.3</v>
      </c>
      <c r="AE320" s="394">
        <v>0.55710306406683685</v>
      </c>
      <c r="AF320" s="394">
        <v>0.93196644920783456</v>
      </c>
      <c r="AG320" s="394">
        <v>1.7857142857142776</v>
      </c>
      <c r="AH320" s="394">
        <v>108.8</v>
      </c>
      <c r="AI320" s="394">
        <v>0.64754856614246137</v>
      </c>
      <c r="AJ320" s="394">
        <v>2.3518344308560728</v>
      </c>
      <c r="AK320" s="394">
        <v>3.3238366571700055</v>
      </c>
      <c r="AL320" s="398">
        <v>109</v>
      </c>
      <c r="AM320" s="398">
        <v>0.64635272391504373</v>
      </c>
      <c r="AN320" s="398">
        <v>2.1555763823805023</v>
      </c>
      <c r="AO320" s="398">
        <v>3.1220435193945093</v>
      </c>
      <c r="AP320" s="394">
        <v>105.8</v>
      </c>
      <c r="AQ320" s="394">
        <v>0.47483380816714771</v>
      </c>
      <c r="AR320" s="394">
        <v>-0.28275212064090738</v>
      </c>
      <c r="AS320" s="394">
        <v>1.0506208213944603</v>
      </c>
    </row>
    <row r="321" spans="1:45">
      <c r="A321" s="484">
        <v>44044</v>
      </c>
      <c r="B321" s="394">
        <v>100.1</v>
      </c>
      <c r="C321" s="394">
        <v>1.1111111111111143</v>
      </c>
      <c r="D321" s="394">
        <v>-2.8155339805825292</v>
      </c>
      <c r="E321" s="394">
        <v>0.80563947633433486</v>
      </c>
      <c r="F321" s="394">
        <v>102.2</v>
      </c>
      <c r="G321" s="394">
        <v>0.98814229249011021</v>
      </c>
      <c r="H321" s="394">
        <v>-1.9193857965451002</v>
      </c>
      <c r="I321" s="394">
        <v>0.98814229249011021</v>
      </c>
      <c r="J321" s="394">
        <v>109.4</v>
      </c>
      <c r="K321" s="394">
        <v>0.55147058823530415</v>
      </c>
      <c r="L321" s="394">
        <v>1.0156971375808013</v>
      </c>
      <c r="M321" s="394">
        <v>2.1475256769374624</v>
      </c>
      <c r="N321" s="394">
        <v>105.2</v>
      </c>
      <c r="O321" s="394">
        <v>0.86289549376799357</v>
      </c>
      <c r="P321" s="394">
        <v>-0.66100094428706768</v>
      </c>
      <c r="Q321" s="394">
        <v>1.5444015444015662</v>
      </c>
      <c r="R321" s="394">
        <v>108.1</v>
      </c>
      <c r="S321" s="394">
        <v>9.2592592592581013E-2</v>
      </c>
      <c r="T321" s="394">
        <v>1.4071294559099528</v>
      </c>
      <c r="U321" s="394">
        <v>1.7890772128060064</v>
      </c>
      <c r="V321" s="394">
        <v>106.4</v>
      </c>
      <c r="W321" s="394">
        <v>0</v>
      </c>
      <c r="X321" s="394">
        <v>1.6236867239732646</v>
      </c>
      <c r="Y321" s="394">
        <v>1.7208413001912106</v>
      </c>
      <c r="Z321" s="394">
        <v>107.9</v>
      </c>
      <c r="AA321" s="394">
        <v>0</v>
      </c>
      <c r="AB321" s="394">
        <v>1.3145539906103352</v>
      </c>
      <c r="AC321" s="394">
        <v>1.6965127238454301</v>
      </c>
      <c r="AD321" s="394">
        <v>108.6</v>
      </c>
      <c r="AE321" s="394">
        <v>0.27700831024930039</v>
      </c>
      <c r="AF321" s="394">
        <v>1.2115563839701622</v>
      </c>
      <c r="AG321" s="394">
        <v>1.876172607879937</v>
      </c>
      <c r="AH321" s="394">
        <v>109.2</v>
      </c>
      <c r="AI321" s="394">
        <v>0.36764705882352189</v>
      </c>
      <c r="AJ321" s="394">
        <v>2.7281279397930405</v>
      </c>
      <c r="AK321" s="394">
        <v>3.6053130929791308</v>
      </c>
      <c r="AL321" s="398">
        <v>109.3</v>
      </c>
      <c r="AM321" s="398">
        <v>0.27522935779815327</v>
      </c>
      <c r="AN321" s="398">
        <v>2.4367385192127387</v>
      </c>
      <c r="AO321" s="398">
        <v>3.210576015108586</v>
      </c>
      <c r="AP321" s="394">
        <v>106.3</v>
      </c>
      <c r="AQ321" s="394">
        <v>0.47258979206048934</v>
      </c>
      <c r="AR321" s="394">
        <v>0.18850141376060492</v>
      </c>
      <c r="AS321" s="394">
        <v>1.6252390057361481</v>
      </c>
    </row>
    <row r="322" spans="1:45">
      <c r="A322" s="484">
        <v>44075</v>
      </c>
      <c r="B322" s="394">
        <v>100.8</v>
      </c>
      <c r="C322" s="394">
        <v>0.69930069930070715</v>
      </c>
      <c r="D322" s="394">
        <v>-2.1359223300970882</v>
      </c>
      <c r="E322" s="394">
        <v>1.4084507042253449</v>
      </c>
      <c r="F322" s="394">
        <v>102.5</v>
      </c>
      <c r="G322" s="394">
        <v>0.29354207436398383</v>
      </c>
      <c r="H322" s="394">
        <v>-1.6314779270633437</v>
      </c>
      <c r="I322" s="394">
        <v>1.2845849802371561</v>
      </c>
      <c r="J322" s="394">
        <v>109.7</v>
      </c>
      <c r="K322" s="394">
        <v>0.27422303473491638</v>
      </c>
      <c r="L322" s="394">
        <v>1.2927054478301159</v>
      </c>
      <c r="M322" s="394">
        <v>1.7625231910946297</v>
      </c>
      <c r="N322" s="394">
        <v>105.6</v>
      </c>
      <c r="O322" s="394">
        <v>0.38022813688212409</v>
      </c>
      <c r="P322" s="394">
        <v>-0.28328611898018607</v>
      </c>
      <c r="Q322" s="394">
        <v>1.538461538461533</v>
      </c>
      <c r="R322" s="394">
        <v>108.1</v>
      </c>
      <c r="S322" s="394">
        <v>0</v>
      </c>
      <c r="T322" s="394">
        <v>1.4071294559099528</v>
      </c>
      <c r="U322" s="394">
        <v>1.5977443609022544</v>
      </c>
      <c r="V322" s="394">
        <v>106.6</v>
      </c>
      <c r="W322" s="394">
        <v>0.18796992481202324</v>
      </c>
      <c r="X322" s="394">
        <v>1.8147086914995043</v>
      </c>
      <c r="Y322" s="394">
        <v>1.8147086914995043</v>
      </c>
      <c r="Z322" s="394">
        <v>108</v>
      </c>
      <c r="AA322" s="394">
        <v>9.2678405931408747E-2</v>
      </c>
      <c r="AB322" s="394">
        <v>1.4084507042253449</v>
      </c>
      <c r="AC322" s="394">
        <v>1.5992474129821233</v>
      </c>
      <c r="AD322" s="394">
        <v>108.7</v>
      </c>
      <c r="AE322" s="394">
        <v>9.2081031307557737E-2</v>
      </c>
      <c r="AF322" s="394">
        <v>1.3047530288909712</v>
      </c>
      <c r="AG322" s="394">
        <v>1.6838166510757731</v>
      </c>
      <c r="AH322" s="394">
        <v>109.4</v>
      </c>
      <c r="AI322" s="394">
        <v>0.1831501831501896</v>
      </c>
      <c r="AJ322" s="394">
        <v>2.9162746942615172</v>
      </c>
      <c r="AK322" s="394">
        <v>3.30500472143531</v>
      </c>
      <c r="AL322" s="398">
        <v>109.5</v>
      </c>
      <c r="AM322" s="398">
        <v>0.18298261665141524</v>
      </c>
      <c r="AN322" s="398">
        <v>2.6241799437675866</v>
      </c>
      <c r="AO322" s="398">
        <v>3.0103480714957556</v>
      </c>
      <c r="AP322" s="394">
        <v>106.6</v>
      </c>
      <c r="AQ322" s="394">
        <v>0.28222013170271509</v>
      </c>
      <c r="AR322" s="394">
        <v>0.4712535344015123</v>
      </c>
      <c r="AS322" s="394">
        <v>1.6205910390848288</v>
      </c>
    </row>
    <row r="323" spans="1:45">
      <c r="A323" s="484">
        <v>44105</v>
      </c>
      <c r="B323" s="394">
        <v>102.4</v>
      </c>
      <c r="C323" s="394">
        <v>1.5873015873016101</v>
      </c>
      <c r="D323" s="394">
        <v>-0.5825242718446475</v>
      </c>
      <c r="E323" s="394">
        <v>1.9920318725099548</v>
      </c>
      <c r="F323" s="394">
        <v>103.7</v>
      </c>
      <c r="G323" s="394">
        <v>1.1707317073170742</v>
      </c>
      <c r="H323" s="394">
        <v>-0.47984644913627506</v>
      </c>
      <c r="I323" s="394">
        <v>2.1674876847290818</v>
      </c>
      <c r="J323" s="394">
        <v>110</v>
      </c>
      <c r="K323" s="394">
        <v>0.27347310847767403</v>
      </c>
      <c r="L323" s="394">
        <v>1.5697137580794163</v>
      </c>
      <c r="M323" s="394">
        <v>1.7576318223866849</v>
      </c>
      <c r="N323" s="394">
        <v>106.6</v>
      </c>
      <c r="O323" s="394">
        <v>0.94696969696970257</v>
      </c>
      <c r="P323" s="394">
        <v>0.66100094428705347</v>
      </c>
      <c r="Q323" s="394">
        <v>1.9120458891013499</v>
      </c>
      <c r="R323" s="394">
        <v>108.1</v>
      </c>
      <c r="S323" s="394">
        <v>0</v>
      </c>
      <c r="T323" s="394">
        <v>1.4071294559099528</v>
      </c>
      <c r="U323" s="394">
        <v>1.5977443609022544</v>
      </c>
      <c r="V323" s="394">
        <v>106.6</v>
      </c>
      <c r="W323" s="394">
        <v>0</v>
      </c>
      <c r="X323" s="394">
        <v>1.8147086914995043</v>
      </c>
      <c r="Y323" s="394">
        <v>1.8147086914995043</v>
      </c>
      <c r="Z323" s="394">
        <v>107.9</v>
      </c>
      <c r="AA323" s="394">
        <v>-9.2592592592595224E-2</v>
      </c>
      <c r="AB323" s="394">
        <v>1.3145539906103352</v>
      </c>
      <c r="AC323" s="394">
        <v>1.6007532956685537</v>
      </c>
      <c r="AD323" s="394">
        <v>108.9</v>
      </c>
      <c r="AE323" s="394">
        <v>0.18399264029437745</v>
      </c>
      <c r="AF323" s="394">
        <v>1.4911463187325324</v>
      </c>
      <c r="AG323" s="394">
        <v>1.6806722689075855</v>
      </c>
      <c r="AH323" s="394">
        <v>109.5</v>
      </c>
      <c r="AI323" s="394">
        <v>9.1407678244962653E-2</v>
      </c>
      <c r="AJ323" s="394">
        <v>3.0103480714957556</v>
      </c>
      <c r="AK323" s="394">
        <v>3.2045240339302552</v>
      </c>
      <c r="AL323" s="398">
        <v>109.6</v>
      </c>
      <c r="AM323" s="398">
        <v>9.1324200913248887E-2</v>
      </c>
      <c r="AN323" s="398">
        <v>2.717900656044975</v>
      </c>
      <c r="AO323" s="398">
        <v>2.9107981220657138</v>
      </c>
      <c r="AP323" s="394">
        <v>107.1</v>
      </c>
      <c r="AQ323" s="394">
        <v>0.46904315196998425</v>
      </c>
      <c r="AR323" s="394">
        <v>0.94250706880301038</v>
      </c>
      <c r="AS323" s="394">
        <v>1.7094017094017033</v>
      </c>
    </row>
    <row r="324" spans="1:45">
      <c r="A324" s="484">
        <v>44136</v>
      </c>
      <c r="B324" s="394">
        <v>104.6</v>
      </c>
      <c r="C324" s="394">
        <v>2.1484374999999716</v>
      </c>
      <c r="D324" s="394">
        <v>1.5533980582524265</v>
      </c>
      <c r="E324" s="394">
        <v>3.3596837944663775</v>
      </c>
      <c r="F324" s="394">
        <v>105.5</v>
      </c>
      <c r="G324" s="394">
        <v>1.7357762777242129</v>
      </c>
      <c r="H324" s="394">
        <v>1.2476007677543208</v>
      </c>
      <c r="I324" s="394">
        <v>3.7364798426745267</v>
      </c>
      <c r="J324" s="394">
        <v>110.3</v>
      </c>
      <c r="K324" s="394">
        <v>0.27272727272726627</v>
      </c>
      <c r="L324" s="394">
        <v>1.8467220683287167</v>
      </c>
      <c r="M324" s="394">
        <v>1.8467220683287167</v>
      </c>
      <c r="N324" s="394">
        <v>107.8</v>
      </c>
      <c r="O324" s="394">
        <v>1.1257035647279707</v>
      </c>
      <c r="P324" s="394">
        <v>1.7941454202077267</v>
      </c>
      <c r="Q324" s="394">
        <v>2.6666666666666572</v>
      </c>
      <c r="R324" s="394">
        <v>108.1</v>
      </c>
      <c r="S324" s="394">
        <v>0</v>
      </c>
      <c r="T324" s="394">
        <v>1.4071294559099528</v>
      </c>
      <c r="U324" s="394">
        <v>1.5977443609022544</v>
      </c>
      <c r="V324" s="394">
        <v>106.7</v>
      </c>
      <c r="W324" s="394">
        <v>9.3808630394008219E-2</v>
      </c>
      <c r="X324" s="394">
        <v>1.9102196752626526</v>
      </c>
      <c r="Y324" s="394">
        <v>1.9102196752626526</v>
      </c>
      <c r="Z324" s="394">
        <v>108</v>
      </c>
      <c r="AA324" s="394">
        <v>9.2678405931408747E-2</v>
      </c>
      <c r="AB324" s="394">
        <v>1.4084507042253449</v>
      </c>
      <c r="AC324" s="394">
        <v>1.5992474129821233</v>
      </c>
      <c r="AD324" s="394">
        <v>109</v>
      </c>
      <c r="AE324" s="394">
        <v>9.1827364554646351E-2</v>
      </c>
      <c r="AF324" s="394">
        <v>1.5843429636533131</v>
      </c>
      <c r="AG324" s="394">
        <v>1.7740429505135609</v>
      </c>
      <c r="AH324" s="394">
        <v>109.7</v>
      </c>
      <c r="AI324" s="394">
        <v>0.18264840182649777</v>
      </c>
      <c r="AJ324" s="394">
        <v>3.1984948259642607</v>
      </c>
      <c r="AK324" s="394">
        <v>3.2956685499058409</v>
      </c>
      <c r="AL324" s="398">
        <v>109.8</v>
      </c>
      <c r="AM324" s="398">
        <v>0.18248175182482385</v>
      </c>
      <c r="AN324" s="398">
        <v>2.9053420805998087</v>
      </c>
      <c r="AO324" s="398">
        <v>3.0018761726078793</v>
      </c>
      <c r="AP324" s="394">
        <v>107.8</v>
      </c>
      <c r="AQ324" s="394">
        <v>0.65359477124182774</v>
      </c>
      <c r="AR324" s="394">
        <v>1.6022620169651418</v>
      </c>
      <c r="AS324" s="394">
        <v>2.1800947867298532</v>
      </c>
    </row>
    <row r="325" spans="1:45">
      <c r="A325" s="484">
        <v>44166</v>
      </c>
      <c r="B325" s="394">
        <v>106.4</v>
      </c>
      <c r="C325" s="394">
        <v>1.7208413001912106</v>
      </c>
      <c r="D325" s="394">
        <v>3.3009708737864258</v>
      </c>
      <c r="E325" s="394">
        <v>3.3009708737864258</v>
      </c>
      <c r="F325" s="394">
        <v>107.7</v>
      </c>
      <c r="G325" s="394">
        <v>2.0853080568720372</v>
      </c>
      <c r="H325" s="394">
        <v>3.3589251439539254</v>
      </c>
      <c r="I325" s="394">
        <v>3.3589251439539254</v>
      </c>
      <c r="J325" s="394">
        <v>110.5</v>
      </c>
      <c r="K325" s="394">
        <v>0.18132366273799505</v>
      </c>
      <c r="L325" s="394">
        <v>2.0313942751615883</v>
      </c>
      <c r="M325" s="394">
        <v>2.0313942751615883</v>
      </c>
      <c r="N325" s="394">
        <v>108.6</v>
      </c>
      <c r="O325" s="394">
        <v>0.74211502782929983</v>
      </c>
      <c r="P325" s="394">
        <v>2.5495750708215184</v>
      </c>
      <c r="Q325" s="394">
        <v>2.5495750708215184</v>
      </c>
      <c r="R325" s="394">
        <v>108.3</v>
      </c>
      <c r="S325" s="394">
        <v>0.1850138760407134</v>
      </c>
      <c r="T325" s="394">
        <v>1.594746716697955</v>
      </c>
      <c r="U325" s="394">
        <v>1.594746716697955</v>
      </c>
      <c r="V325" s="394">
        <v>106.7</v>
      </c>
      <c r="W325" s="394">
        <v>0</v>
      </c>
      <c r="X325" s="394">
        <v>1.9102196752626526</v>
      </c>
      <c r="Y325" s="394">
        <v>1.9102196752626526</v>
      </c>
      <c r="Z325" s="394">
        <v>108.1</v>
      </c>
      <c r="AA325" s="394">
        <v>9.2592592592581013E-2</v>
      </c>
      <c r="AB325" s="394">
        <v>1.5023474178403688</v>
      </c>
      <c r="AC325" s="394">
        <v>1.5023474178403688</v>
      </c>
      <c r="AD325" s="394">
        <v>109.2</v>
      </c>
      <c r="AE325" s="394">
        <v>0.18348623853211166</v>
      </c>
      <c r="AF325" s="394">
        <v>1.7707362534948885</v>
      </c>
      <c r="AG325" s="394">
        <v>1.7707362534948885</v>
      </c>
      <c r="AH325" s="394">
        <v>109.9</v>
      </c>
      <c r="AI325" s="394">
        <v>0.18231540565179216</v>
      </c>
      <c r="AJ325" s="394">
        <v>3.3866415804327374</v>
      </c>
      <c r="AK325" s="394">
        <v>3.3866415804327374</v>
      </c>
      <c r="AL325" s="398">
        <v>110</v>
      </c>
      <c r="AM325" s="398">
        <v>0.1821493624772188</v>
      </c>
      <c r="AN325" s="398">
        <v>3.0927835051546282</v>
      </c>
      <c r="AO325" s="398">
        <v>3.0927835051546282</v>
      </c>
      <c r="AP325" s="394">
        <v>108.4</v>
      </c>
      <c r="AQ325" s="394">
        <v>0.55658627087198909</v>
      </c>
      <c r="AR325" s="394">
        <v>2.1677662582469566</v>
      </c>
      <c r="AS325" s="394">
        <v>2.1677662582469566</v>
      </c>
    </row>
    <row r="326" spans="1:45">
      <c r="A326" s="484">
        <v>44197</v>
      </c>
      <c r="B326" s="394">
        <v>107.8</v>
      </c>
      <c r="C326" s="394">
        <v>1.3157894736842053</v>
      </c>
      <c r="D326" s="394">
        <v>1.3157894736842053</v>
      </c>
      <c r="E326" s="394">
        <v>5.3763440860215042</v>
      </c>
      <c r="F326" s="394">
        <v>108.6</v>
      </c>
      <c r="G326" s="394">
        <v>0.83565459610026949</v>
      </c>
      <c r="H326" s="394">
        <v>0.83565459610026949</v>
      </c>
      <c r="I326" s="394">
        <v>3.9234449760765528</v>
      </c>
      <c r="J326" s="394">
        <v>110.5</v>
      </c>
      <c r="K326" s="394">
        <v>0</v>
      </c>
      <c r="L326" s="394">
        <v>0</v>
      </c>
      <c r="M326" s="394">
        <v>1.8433179723502207</v>
      </c>
      <c r="N326" s="394">
        <v>109.3</v>
      </c>
      <c r="O326" s="394">
        <v>0.64456721915284731</v>
      </c>
      <c r="P326" s="394">
        <v>0.64456721915284731</v>
      </c>
      <c r="Q326" s="394">
        <v>3.4058656575212751</v>
      </c>
      <c r="R326" s="394">
        <v>108.3</v>
      </c>
      <c r="S326" s="394">
        <v>0</v>
      </c>
      <c r="T326" s="394">
        <v>0</v>
      </c>
      <c r="U326" s="394">
        <v>1.3096351730589362</v>
      </c>
      <c r="V326" s="394">
        <v>106.7</v>
      </c>
      <c r="W326" s="394">
        <v>0</v>
      </c>
      <c r="X326" s="394">
        <v>0</v>
      </c>
      <c r="Y326" s="394">
        <v>1.6190476190476346</v>
      </c>
      <c r="Z326" s="394">
        <v>108.2</v>
      </c>
      <c r="AA326" s="394">
        <v>9.2506938020363805E-2</v>
      </c>
      <c r="AB326" s="394">
        <v>9.2506938020363805E-2</v>
      </c>
      <c r="AC326" s="394">
        <v>1.4058106841611959</v>
      </c>
      <c r="AD326" s="394">
        <v>109.2</v>
      </c>
      <c r="AE326" s="394">
        <v>0</v>
      </c>
      <c r="AF326" s="394">
        <v>0</v>
      </c>
      <c r="AG326" s="394">
        <v>1.581395348837205</v>
      </c>
      <c r="AH326" s="394">
        <v>110</v>
      </c>
      <c r="AI326" s="394">
        <v>9.0991810737023116E-2</v>
      </c>
      <c r="AJ326" s="394">
        <v>9.0991810737023116E-2</v>
      </c>
      <c r="AK326" s="394">
        <v>3.1894934333958673</v>
      </c>
      <c r="AL326" s="398">
        <v>110.1</v>
      </c>
      <c r="AM326" s="398">
        <v>9.0909090909079282E-2</v>
      </c>
      <c r="AN326" s="398">
        <v>9.0909090909079282E-2</v>
      </c>
      <c r="AO326" s="398">
        <v>2.8971962616822395</v>
      </c>
      <c r="AP326" s="394">
        <v>108.9</v>
      </c>
      <c r="AQ326" s="394">
        <v>0.46125461254614208</v>
      </c>
      <c r="AR326" s="394">
        <v>0.46125461254614208</v>
      </c>
      <c r="AS326" s="394">
        <v>2.6390197926484404</v>
      </c>
    </row>
    <row r="327" spans="1:45">
      <c r="A327" s="484">
        <v>44228</v>
      </c>
      <c r="B327" s="394">
        <v>107.7</v>
      </c>
      <c r="C327" s="394">
        <v>-9.2764378478662479E-2</v>
      </c>
      <c r="D327" s="394">
        <v>1.2218045112782079</v>
      </c>
      <c r="E327" s="394">
        <v>5.5882352941176521</v>
      </c>
      <c r="F327" s="394">
        <v>108.6</v>
      </c>
      <c r="G327" s="394">
        <v>0</v>
      </c>
      <c r="H327" s="394">
        <v>0.83565459610026949</v>
      </c>
      <c r="I327" s="394">
        <v>4.826254826254825</v>
      </c>
      <c r="J327" s="394">
        <v>110.9</v>
      </c>
      <c r="K327" s="394">
        <v>0.36199095022624306</v>
      </c>
      <c r="L327" s="394">
        <v>0.36199095022624306</v>
      </c>
      <c r="M327" s="394">
        <v>2.1178637200736716</v>
      </c>
      <c r="N327" s="394">
        <v>109.4</v>
      </c>
      <c r="O327" s="394">
        <v>9.1491308325714726E-2</v>
      </c>
      <c r="P327" s="394">
        <v>0.73664825046041926</v>
      </c>
      <c r="Q327" s="394">
        <v>3.5984848484848584</v>
      </c>
      <c r="R327" s="394">
        <v>108.4</v>
      </c>
      <c r="S327" s="394">
        <v>9.2336103416428728E-2</v>
      </c>
      <c r="T327" s="394">
        <v>9.2336103416428728E-2</v>
      </c>
      <c r="U327" s="394">
        <v>0.74349442379183017</v>
      </c>
      <c r="V327" s="394">
        <v>106.7</v>
      </c>
      <c r="W327" s="394">
        <v>0</v>
      </c>
      <c r="X327" s="394">
        <v>0</v>
      </c>
      <c r="Y327" s="394">
        <v>1.1374407582938488</v>
      </c>
      <c r="Z327" s="394">
        <v>108.3</v>
      </c>
      <c r="AA327" s="394">
        <v>9.2421441774476421E-2</v>
      </c>
      <c r="AB327" s="394">
        <v>0.1850138760407134</v>
      </c>
      <c r="AC327" s="394">
        <v>0.83798882681563214</v>
      </c>
      <c r="AD327" s="394">
        <v>109.4</v>
      </c>
      <c r="AE327" s="394">
        <v>0.1831501831501896</v>
      </c>
      <c r="AF327" s="394">
        <v>0.1831501831501896</v>
      </c>
      <c r="AG327" s="394">
        <v>1.3901760889712733</v>
      </c>
      <c r="AH327" s="394">
        <v>110</v>
      </c>
      <c r="AI327" s="394">
        <v>0</v>
      </c>
      <c r="AJ327" s="394">
        <v>9.0991810737023116E-2</v>
      </c>
      <c r="AK327" s="394">
        <v>2.7077497665733148</v>
      </c>
      <c r="AL327" s="398">
        <v>110.1</v>
      </c>
      <c r="AM327" s="398">
        <v>0</v>
      </c>
      <c r="AN327" s="398">
        <v>9.0909090909079282E-2</v>
      </c>
      <c r="AO327" s="398">
        <v>2.418604651162795</v>
      </c>
      <c r="AP327" s="394">
        <v>109</v>
      </c>
      <c r="AQ327" s="394">
        <v>9.1827364554646351E-2</v>
      </c>
      <c r="AR327" s="394">
        <v>0.55350553505535061</v>
      </c>
      <c r="AS327" s="394">
        <v>2.5399811853245495</v>
      </c>
    </row>
    <row r="328" spans="1:45">
      <c r="A328" s="484">
        <v>44256</v>
      </c>
      <c r="B328" s="394">
        <v>107</v>
      </c>
      <c r="C328" s="394">
        <v>-0.64995357474467141</v>
      </c>
      <c r="D328" s="394">
        <v>0.56390977443608392</v>
      </c>
      <c r="E328" s="394">
        <v>4.2884990253411388</v>
      </c>
      <c r="F328" s="394">
        <v>108.8</v>
      </c>
      <c r="G328" s="394">
        <v>0.18416206261511547</v>
      </c>
      <c r="H328" s="394">
        <v>1.0213556174558818</v>
      </c>
      <c r="I328" s="394">
        <v>5.5286129970901925</v>
      </c>
      <c r="J328" s="394">
        <v>111.7</v>
      </c>
      <c r="K328" s="394">
        <v>0.72137060414787868</v>
      </c>
      <c r="L328" s="394">
        <v>1.0859728506787292</v>
      </c>
      <c r="M328" s="394">
        <v>2.8545119705340767</v>
      </c>
      <c r="N328" s="394">
        <v>109.5</v>
      </c>
      <c r="O328" s="394">
        <v>9.1407678244962653E-2</v>
      </c>
      <c r="P328" s="394">
        <v>0.82872928176796279</v>
      </c>
      <c r="Q328" s="394">
        <v>3.4971644612476354</v>
      </c>
      <c r="R328" s="394">
        <v>108.5</v>
      </c>
      <c r="S328" s="394">
        <v>9.2250922509222733E-2</v>
      </c>
      <c r="T328" s="394">
        <v>0.18467220683287167</v>
      </c>
      <c r="U328" s="394">
        <v>0.74280408542246334</v>
      </c>
      <c r="V328" s="394">
        <v>107</v>
      </c>
      <c r="W328" s="394">
        <v>0.28116213683225055</v>
      </c>
      <c r="X328" s="394">
        <v>0.28116213683225055</v>
      </c>
      <c r="Y328" s="394">
        <v>1.2298959318826803</v>
      </c>
      <c r="Z328" s="394">
        <v>108.4</v>
      </c>
      <c r="AA328" s="394">
        <v>9.2336103416428728E-2</v>
      </c>
      <c r="AB328" s="394">
        <v>0.2775208140610772</v>
      </c>
      <c r="AC328" s="394">
        <v>0.83720930232557578</v>
      </c>
      <c r="AD328" s="394">
        <v>109.8</v>
      </c>
      <c r="AE328" s="394">
        <v>0.36563071297987904</v>
      </c>
      <c r="AF328" s="394">
        <v>0.54945054945054039</v>
      </c>
      <c r="AG328" s="394">
        <v>1.6666666666666572</v>
      </c>
      <c r="AH328" s="394">
        <v>109.9</v>
      </c>
      <c r="AI328" s="394">
        <v>-9.0909090909079282E-2</v>
      </c>
      <c r="AJ328" s="394">
        <v>0</v>
      </c>
      <c r="AK328" s="394">
        <v>2.32774674115457</v>
      </c>
      <c r="AL328" s="398">
        <v>110.1</v>
      </c>
      <c r="AM328" s="398">
        <v>0</v>
      </c>
      <c r="AN328" s="398">
        <v>9.0909090909079282E-2</v>
      </c>
      <c r="AO328" s="398">
        <v>2.1335807050092654</v>
      </c>
      <c r="AP328" s="394">
        <v>109.1</v>
      </c>
      <c r="AQ328" s="394">
        <v>9.1743119266055828E-2</v>
      </c>
      <c r="AR328" s="394">
        <v>0.64575645756457334</v>
      </c>
      <c r="AS328" s="394">
        <v>2.4413145539906083</v>
      </c>
    </row>
    <row r="329" spans="1:45">
      <c r="A329" s="484">
        <v>44287</v>
      </c>
      <c r="B329" s="394">
        <v>106.6</v>
      </c>
      <c r="C329" s="394">
        <v>-0.37383177570093551</v>
      </c>
      <c r="D329" s="394">
        <v>0.18796992481202324</v>
      </c>
      <c r="E329" s="394">
        <v>4</v>
      </c>
      <c r="F329" s="394">
        <v>109.2</v>
      </c>
      <c r="G329" s="394">
        <v>0.36764705882352189</v>
      </c>
      <c r="H329" s="394">
        <v>1.3927576601671348</v>
      </c>
      <c r="I329" s="394">
        <v>6.640625</v>
      </c>
      <c r="J329" s="394">
        <v>111.7</v>
      </c>
      <c r="K329" s="394">
        <v>0</v>
      </c>
      <c r="L329" s="394">
        <v>1.0859728506787292</v>
      </c>
      <c r="M329" s="394">
        <v>3.617810760667922</v>
      </c>
      <c r="N329" s="394">
        <v>109.4</v>
      </c>
      <c r="O329" s="394">
        <v>-9.1324200913234677E-2</v>
      </c>
      <c r="P329" s="394">
        <v>0.73664825046041926</v>
      </c>
      <c r="Q329" s="394">
        <v>3.7950664136622265</v>
      </c>
      <c r="R329" s="394">
        <v>108.5</v>
      </c>
      <c r="S329" s="394">
        <v>0</v>
      </c>
      <c r="T329" s="394">
        <v>0.18467220683287167</v>
      </c>
      <c r="U329" s="394">
        <v>0.74280408542246334</v>
      </c>
      <c r="V329" s="394">
        <v>107</v>
      </c>
      <c r="W329" s="394">
        <v>0</v>
      </c>
      <c r="X329" s="394">
        <v>0.28116213683225055</v>
      </c>
      <c r="Y329" s="394">
        <v>1.2298959318826803</v>
      </c>
      <c r="Z329" s="394">
        <v>108.4</v>
      </c>
      <c r="AA329" s="394">
        <v>0</v>
      </c>
      <c r="AB329" s="394">
        <v>0.2775208140610772</v>
      </c>
      <c r="AC329" s="394">
        <v>0.83720930232557578</v>
      </c>
      <c r="AD329" s="394">
        <v>109.8</v>
      </c>
      <c r="AE329" s="394">
        <v>0</v>
      </c>
      <c r="AF329" s="394">
        <v>0.54945054945054039</v>
      </c>
      <c r="AG329" s="394">
        <v>1.9498607242339716</v>
      </c>
      <c r="AH329" s="394">
        <v>109.9</v>
      </c>
      <c r="AI329" s="394">
        <v>0</v>
      </c>
      <c r="AJ329" s="394">
        <v>0</v>
      </c>
      <c r="AK329" s="394">
        <v>2.2325581395348877</v>
      </c>
      <c r="AL329" s="398">
        <v>110</v>
      </c>
      <c r="AM329" s="398">
        <v>-9.0826521344226308E-2</v>
      </c>
      <c r="AN329" s="398">
        <v>0</v>
      </c>
      <c r="AO329" s="398">
        <v>2.0408163265306172</v>
      </c>
      <c r="AP329" s="394">
        <v>109</v>
      </c>
      <c r="AQ329" s="394">
        <v>-9.1659028414298405E-2</v>
      </c>
      <c r="AR329" s="394">
        <v>0.55350553505535061</v>
      </c>
      <c r="AS329" s="394">
        <v>2.5399811853245495</v>
      </c>
    </row>
    <row r="330" spans="1:45">
      <c r="A330" s="484">
        <v>44317</v>
      </c>
      <c r="B330" s="394">
        <v>107.5</v>
      </c>
      <c r="C330" s="394">
        <v>0.84427767354597449</v>
      </c>
      <c r="D330" s="394">
        <v>1.0338345864661562</v>
      </c>
      <c r="E330" s="394">
        <v>6.7527308838132996</v>
      </c>
      <c r="F330" s="394">
        <v>110.4</v>
      </c>
      <c r="G330" s="394">
        <v>1.098901098901095</v>
      </c>
      <c r="H330" s="394">
        <v>2.5069637883008369</v>
      </c>
      <c r="I330" s="394">
        <v>8.1292850146915043</v>
      </c>
      <c r="J330" s="394">
        <v>112.9</v>
      </c>
      <c r="K330" s="394">
        <v>1.0743061772605245</v>
      </c>
      <c r="L330" s="394">
        <v>2.1719457013574868</v>
      </c>
      <c r="M330" s="394">
        <v>4.8282265552460615</v>
      </c>
      <c r="N330" s="394">
        <v>110.4</v>
      </c>
      <c r="O330" s="394">
        <v>0.91407678244972601</v>
      </c>
      <c r="P330" s="394">
        <v>1.6574585635359256</v>
      </c>
      <c r="Q330" s="394">
        <v>5.6459330143540711</v>
      </c>
      <c r="R330" s="394">
        <v>108.7</v>
      </c>
      <c r="S330" s="394">
        <v>0.18433179723503201</v>
      </c>
      <c r="T330" s="394">
        <v>0.36934441366574333</v>
      </c>
      <c r="U330" s="394">
        <v>0.92850510677808984</v>
      </c>
      <c r="V330" s="394">
        <v>106.9</v>
      </c>
      <c r="W330" s="394">
        <v>-9.3457943925230325E-2</v>
      </c>
      <c r="X330" s="394">
        <v>0.18744142455481949</v>
      </c>
      <c r="Y330" s="394">
        <v>1.1352885525071059</v>
      </c>
      <c r="Z330" s="394">
        <v>108.5</v>
      </c>
      <c r="AA330" s="394">
        <v>9.2250922509222733E-2</v>
      </c>
      <c r="AB330" s="394">
        <v>0.37002775208141259</v>
      </c>
      <c r="AC330" s="394">
        <v>0.93023255813953654</v>
      </c>
      <c r="AD330" s="394">
        <v>110.4</v>
      </c>
      <c r="AE330" s="394">
        <v>0.54644808743169904</v>
      </c>
      <c r="AF330" s="394">
        <v>1.098901098901095</v>
      </c>
      <c r="AG330" s="394">
        <v>2.6022304832713985</v>
      </c>
      <c r="AH330" s="394">
        <v>110.4</v>
      </c>
      <c r="AI330" s="394">
        <v>0.45495905368517242</v>
      </c>
      <c r="AJ330" s="394">
        <v>0.45495905368517242</v>
      </c>
      <c r="AK330" s="394">
        <v>2.6022304832713985</v>
      </c>
      <c r="AL330" s="398">
        <v>110.5</v>
      </c>
      <c r="AM330" s="398">
        <v>0.45454545454546746</v>
      </c>
      <c r="AN330" s="398">
        <v>0.45454545454546746</v>
      </c>
      <c r="AO330" s="398">
        <v>2.3148148148148096</v>
      </c>
      <c r="AP330" s="394">
        <v>109.6</v>
      </c>
      <c r="AQ330" s="394">
        <v>0.55045871559633497</v>
      </c>
      <c r="AR330" s="394">
        <v>1.107011070110687</v>
      </c>
      <c r="AS330" s="394">
        <v>3.6896877956480409</v>
      </c>
    </row>
    <row r="331" spans="1:45">
      <c r="A331" s="484">
        <v>44348</v>
      </c>
      <c r="B331" s="394">
        <v>107.3</v>
      </c>
      <c r="C331" s="394">
        <v>-0.18604651162790731</v>
      </c>
      <c r="D331" s="394">
        <v>0.84586466165413299</v>
      </c>
      <c r="E331" s="394">
        <v>8.603238866396751</v>
      </c>
      <c r="F331" s="394">
        <v>111</v>
      </c>
      <c r="G331" s="394">
        <v>0.54347826086956275</v>
      </c>
      <c r="H331" s="394">
        <v>3.0640668523676879</v>
      </c>
      <c r="I331" s="394">
        <v>10.11904761904762</v>
      </c>
      <c r="J331" s="394">
        <v>114</v>
      </c>
      <c r="K331" s="394">
        <v>0.97431355181576862</v>
      </c>
      <c r="L331" s="394">
        <v>3.1674208144796552</v>
      </c>
      <c r="M331" s="394">
        <v>5.6533827618164878</v>
      </c>
      <c r="N331" s="394">
        <v>111</v>
      </c>
      <c r="O331" s="394">
        <v>0.54347826086956275</v>
      </c>
      <c r="P331" s="394">
        <v>2.2099447513812152</v>
      </c>
      <c r="Q331" s="394">
        <v>6.9364161849710939</v>
      </c>
      <c r="R331" s="394">
        <v>108.8</v>
      </c>
      <c r="S331" s="394">
        <v>9.1996320147174515E-2</v>
      </c>
      <c r="T331" s="394">
        <v>0.46168051708217206</v>
      </c>
      <c r="U331" s="394">
        <v>1.0213556174558818</v>
      </c>
      <c r="V331" s="394">
        <v>107</v>
      </c>
      <c r="W331" s="394">
        <v>9.3545369504212772E-2</v>
      </c>
      <c r="X331" s="394">
        <v>0.28116213683225055</v>
      </c>
      <c r="Y331" s="394">
        <v>0.75329566854991015</v>
      </c>
      <c r="Z331" s="394">
        <v>108.7</v>
      </c>
      <c r="AA331" s="394">
        <v>0.18433179723503201</v>
      </c>
      <c r="AB331" s="394">
        <v>0.55504162812212599</v>
      </c>
      <c r="AC331" s="394">
        <v>1.1162790697674296</v>
      </c>
      <c r="AD331" s="394">
        <v>111</v>
      </c>
      <c r="AE331" s="394">
        <v>0.54347826086956275</v>
      </c>
      <c r="AF331" s="394">
        <v>1.6483516483516496</v>
      </c>
      <c r="AG331" s="394">
        <v>3.0640668523676879</v>
      </c>
      <c r="AH331" s="394">
        <v>110.6</v>
      </c>
      <c r="AI331" s="394">
        <v>0.18115942028984477</v>
      </c>
      <c r="AJ331" s="394">
        <v>0.63694267515923286</v>
      </c>
      <c r="AK331" s="394">
        <v>2.3126734505087825</v>
      </c>
      <c r="AL331" s="398">
        <v>110.7</v>
      </c>
      <c r="AM331" s="398">
        <v>0.18099547511312153</v>
      </c>
      <c r="AN331" s="398">
        <v>0.63636363636364024</v>
      </c>
      <c r="AO331" s="398">
        <v>2.21606648199446</v>
      </c>
      <c r="AP331" s="394">
        <v>110</v>
      </c>
      <c r="AQ331" s="394">
        <v>0.36496350364964769</v>
      </c>
      <c r="AR331" s="394">
        <v>1.4760147601476064</v>
      </c>
      <c r="AS331" s="394">
        <v>4.4634377967711458</v>
      </c>
    </row>
    <row r="332" spans="1:45">
      <c r="A332" s="484">
        <v>44378</v>
      </c>
      <c r="B332" s="394">
        <v>109.3</v>
      </c>
      <c r="C332" s="394">
        <v>1.8639328984156691</v>
      </c>
      <c r="D332" s="394">
        <v>2.7255639097744364</v>
      </c>
      <c r="E332" s="394">
        <v>10.404040404040387</v>
      </c>
      <c r="F332" s="394">
        <v>112.9</v>
      </c>
      <c r="G332" s="394">
        <v>1.7117117117117147</v>
      </c>
      <c r="H332" s="394">
        <v>4.8282265552460615</v>
      </c>
      <c r="I332" s="394">
        <v>11.561264822134405</v>
      </c>
      <c r="J332" s="394">
        <v>115.9</v>
      </c>
      <c r="K332" s="394">
        <v>1.6666666666666572</v>
      </c>
      <c r="L332" s="394">
        <v>4.8868778280543097</v>
      </c>
      <c r="M332" s="394">
        <v>6.5257352941176663</v>
      </c>
      <c r="N332" s="394">
        <v>112.9</v>
      </c>
      <c r="O332" s="394">
        <v>1.7117117117117147</v>
      </c>
      <c r="P332" s="394">
        <v>3.9594843462246843</v>
      </c>
      <c r="Q332" s="394">
        <v>8.2454458293384647</v>
      </c>
      <c r="R332" s="394">
        <v>109.1</v>
      </c>
      <c r="S332" s="394">
        <v>0.27573529411763786</v>
      </c>
      <c r="T332" s="394">
        <v>0.73868882733148666</v>
      </c>
      <c r="U332" s="394">
        <v>1.0185185185185048</v>
      </c>
      <c r="V332" s="394">
        <v>107.1</v>
      </c>
      <c r="W332" s="394">
        <v>9.3457943925230325E-2</v>
      </c>
      <c r="X332" s="394">
        <v>0.37488284910965319</v>
      </c>
      <c r="Y332" s="394">
        <v>0.65789473684209554</v>
      </c>
      <c r="Z332" s="394">
        <v>108.9</v>
      </c>
      <c r="AA332" s="394">
        <v>0.18399264029437745</v>
      </c>
      <c r="AB332" s="394">
        <v>0.74005550416282517</v>
      </c>
      <c r="AC332" s="394">
        <v>0.92678405931418695</v>
      </c>
      <c r="AD332" s="394">
        <v>112</v>
      </c>
      <c r="AE332" s="394">
        <v>0.90090090090089348</v>
      </c>
      <c r="AF332" s="394">
        <v>2.564102564102555</v>
      </c>
      <c r="AG332" s="394">
        <v>3.4164358264081329</v>
      </c>
      <c r="AH332" s="394">
        <v>111</v>
      </c>
      <c r="AI332" s="394">
        <v>0.36166365280290336</v>
      </c>
      <c r="AJ332" s="394">
        <v>1.000909918107368</v>
      </c>
      <c r="AK332" s="394">
        <v>2.0220588235294201</v>
      </c>
      <c r="AL332" s="398">
        <v>111.1</v>
      </c>
      <c r="AM332" s="398">
        <v>0.36133694670279226</v>
      </c>
      <c r="AN332" s="398">
        <v>1</v>
      </c>
      <c r="AO332" s="398">
        <v>1.926605504587144</v>
      </c>
      <c r="AP332" s="394">
        <v>111.3</v>
      </c>
      <c r="AQ332" s="394">
        <v>1.1818181818181728</v>
      </c>
      <c r="AR332" s="394">
        <v>2.6752767527675303</v>
      </c>
      <c r="AS332" s="394">
        <v>5.198487712665397</v>
      </c>
    </row>
    <row r="333" spans="1:45">
      <c r="A333" s="484">
        <v>44409</v>
      </c>
      <c r="B333" s="394">
        <v>111.6</v>
      </c>
      <c r="C333" s="394">
        <v>2.1043000914912966</v>
      </c>
      <c r="D333" s="394">
        <v>4.8872180451127605</v>
      </c>
      <c r="E333" s="394">
        <v>11.488511488511492</v>
      </c>
      <c r="F333" s="394">
        <v>115.3</v>
      </c>
      <c r="G333" s="394">
        <v>2.1257750221434861</v>
      </c>
      <c r="H333" s="394">
        <v>7.0566388115134657</v>
      </c>
      <c r="I333" s="394">
        <v>12.818003913894316</v>
      </c>
      <c r="J333" s="394">
        <v>116.6</v>
      </c>
      <c r="K333" s="394">
        <v>0.60396893874028024</v>
      </c>
      <c r="L333" s="394">
        <v>5.5203619909502351</v>
      </c>
      <c r="M333" s="394">
        <v>6.5813528336380074</v>
      </c>
      <c r="N333" s="394">
        <v>114.3</v>
      </c>
      <c r="O333" s="394">
        <v>1.2400354295836848</v>
      </c>
      <c r="P333" s="394">
        <v>5.2486187845303789</v>
      </c>
      <c r="Q333" s="394">
        <v>8.650190114068451</v>
      </c>
      <c r="R333" s="394">
        <v>109.4</v>
      </c>
      <c r="S333" s="394">
        <v>0.27497708524290942</v>
      </c>
      <c r="T333" s="394">
        <v>1.0156971375808013</v>
      </c>
      <c r="U333" s="394">
        <v>1.2025901942645874</v>
      </c>
      <c r="V333" s="394">
        <v>107.7</v>
      </c>
      <c r="W333" s="394">
        <v>0.56022408963585235</v>
      </c>
      <c r="X333" s="394">
        <v>0.93720712277414009</v>
      </c>
      <c r="Y333" s="394">
        <v>1.2218045112782079</v>
      </c>
      <c r="Z333" s="394">
        <v>109.2</v>
      </c>
      <c r="AA333" s="394">
        <v>0.27548209366389642</v>
      </c>
      <c r="AB333" s="394">
        <v>1.017576318223874</v>
      </c>
      <c r="AC333" s="394">
        <v>1.2048192771084274</v>
      </c>
      <c r="AD333" s="394">
        <v>112.5</v>
      </c>
      <c r="AE333" s="394">
        <v>0.44642857142858361</v>
      </c>
      <c r="AF333" s="394">
        <v>3.0219780219780148</v>
      </c>
      <c r="AG333" s="394">
        <v>3.5911602209944817</v>
      </c>
      <c r="AH333" s="394">
        <v>111.5</v>
      </c>
      <c r="AI333" s="394">
        <v>0.45045045045044674</v>
      </c>
      <c r="AJ333" s="394">
        <v>1.4558689717925262</v>
      </c>
      <c r="AK333" s="394">
        <v>2.1062271062270952</v>
      </c>
      <c r="AL333" s="398">
        <v>111.6</v>
      </c>
      <c r="AM333" s="398">
        <v>0.45004500450045271</v>
      </c>
      <c r="AN333" s="398">
        <v>1.454545454545439</v>
      </c>
      <c r="AO333" s="398">
        <v>2.1043000914912966</v>
      </c>
      <c r="AP333" s="394">
        <v>112.3</v>
      </c>
      <c r="AQ333" s="394">
        <v>0.89847259658580469</v>
      </c>
      <c r="AR333" s="394">
        <v>3.597785977859786</v>
      </c>
      <c r="AS333" s="394">
        <v>5.6444026340545719</v>
      </c>
    </row>
    <row r="334" spans="1:45">
      <c r="A334" s="484">
        <v>44440</v>
      </c>
      <c r="B334" s="394">
        <v>114.5</v>
      </c>
      <c r="C334" s="394">
        <v>2.5985663082437327</v>
      </c>
      <c r="D334" s="394">
        <v>7.6127819548872111</v>
      </c>
      <c r="E334" s="394">
        <v>13.591269841269835</v>
      </c>
      <c r="F334" s="394">
        <v>117.9</v>
      </c>
      <c r="G334" s="394">
        <v>2.2549869904596704</v>
      </c>
      <c r="H334" s="394">
        <v>9.4707520891364965</v>
      </c>
      <c r="I334" s="394">
        <v>15.024390243902445</v>
      </c>
      <c r="J334" s="394">
        <v>117.2</v>
      </c>
      <c r="K334" s="394">
        <v>0.5145797598627837</v>
      </c>
      <c r="L334" s="394">
        <v>6.0633484162895996</v>
      </c>
      <c r="M334" s="394">
        <v>6.8368277119416518</v>
      </c>
      <c r="N334" s="394">
        <v>116</v>
      </c>
      <c r="O334" s="394">
        <v>1.4873140857392713</v>
      </c>
      <c r="P334" s="394">
        <v>6.8139963167587609</v>
      </c>
      <c r="Q334" s="394">
        <v>9.8484848484848584</v>
      </c>
      <c r="R334" s="394">
        <v>109.7</v>
      </c>
      <c r="S334" s="394">
        <v>0.27422303473491638</v>
      </c>
      <c r="T334" s="394">
        <v>1.2927054478301159</v>
      </c>
      <c r="U334" s="394">
        <v>1.4801110083256361</v>
      </c>
      <c r="V334" s="394">
        <v>107.8</v>
      </c>
      <c r="W334" s="394">
        <v>9.2850510677806142E-2</v>
      </c>
      <c r="X334" s="394">
        <v>1.0309278350515427</v>
      </c>
      <c r="Y334" s="394">
        <v>1.1257035647279707</v>
      </c>
      <c r="Z334" s="394">
        <v>109.6</v>
      </c>
      <c r="AA334" s="394">
        <v>0.366300366300365</v>
      </c>
      <c r="AB334" s="394">
        <v>1.3876040703052723</v>
      </c>
      <c r="AC334" s="394">
        <v>1.481481481481481</v>
      </c>
      <c r="AD334" s="394">
        <v>112.9</v>
      </c>
      <c r="AE334" s="394">
        <v>0.35555555555555429</v>
      </c>
      <c r="AF334" s="394">
        <v>3.388278388278394</v>
      </c>
      <c r="AG334" s="394">
        <v>3.8638454461821397</v>
      </c>
      <c r="AH334" s="394">
        <v>111.9</v>
      </c>
      <c r="AI334" s="394">
        <v>0.35874439461885288</v>
      </c>
      <c r="AJ334" s="394">
        <v>1.8198362147406613</v>
      </c>
      <c r="AK334" s="394">
        <v>2.2851919561243079</v>
      </c>
      <c r="AL334" s="398">
        <v>112</v>
      </c>
      <c r="AM334" s="398">
        <v>0.35842293906812017</v>
      </c>
      <c r="AN334" s="398">
        <v>1.818181818181813</v>
      </c>
      <c r="AO334" s="398">
        <v>2.2831050228310517</v>
      </c>
      <c r="AP334" s="394">
        <v>113.4</v>
      </c>
      <c r="AQ334" s="394">
        <v>0.97951914514693783</v>
      </c>
      <c r="AR334" s="394">
        <v>4.6125461254612503</v>
      </c>
      <c r="AS334" s="394">
        <v>6.3789868667917489</v>
      </c>
    </row>
    <row r="335" spans="1:45">
      <c r="A335" s="484">
        <v>44470</v>
      </c>
      <c r="B335" s="394">
        <v>117.5</v>
      </c>
      <c r="C335" s="394">
        <v>2.620087336244552</v>
      </c>
      <c r="D335" s="394">
        <v>10.432330827067673</v>
      </c>
      <c r="E335" s="394">
        <v>14.74609375</v>
      </c>
      <c r="F335" s="394">
        <v>120</v>
      </c>
      <c r="G335" s="394">
        <v>1.7811704834605564</v>
      </c>
      <c r="H335" s="394">
        <v>11.420612813370482</v>
      </c>
      <c r="I335" s="394">
        <v>15.718418514946947</v>
      </c>
      <c r="J335" s="394">
        <v>119.7</v>
      </c>
      <c r="K335" s="394">
        <v>2.1331058020477798</v>
      </c>
      <c r="L335" s="394">
        <v>8.3257918552036188</v>
      </c>
      <c r="M335" s="394">
        <v>8.818181818181813</v>
      </c>
      <c r="N335" s="394">
        <v>118.7</v>
      </c>
      <c r="O335" s="394">
        <v>2.3275862068965409</v>
      </c>
      <c r="P335" s="394">
        <v>9.3001841620626209</v>
      </c>
      <c r="Q335" s="394">
        <v>11.350844277673545</v>
      </c>
      <c r="R335" s="394">
        <v>110.3</v>
      </c>
      <c r="S335" s="394">
        <v>0.54694621695531964</v>
      </c>
      <c r="T335" s="394">
        <v>1.8467220683287167</v>
      </c>
      <c r="U335" s="394">
        <v>2.0351526364477337</v>
      </c>
      <c r="V335" s="394">
        <v>107.9</v>
      </c>
      <c r="W335" s="394">
        <v>9.276437847867669E-2</v>
      </c>
      <c r="X335" s="394">
        <v>1.1246485473289596</v>
      </c>
      <c r="Y335" s="394">
        <v>1.2195121951219505</v>
      </c>
      <c r="Z335" s="394">
        <v>110.1</v>
      </c>
      <c r="AA335" s="394">
        <v>0.4562043795620383</v>
      </c>
      <c r="AB335" s="394">
        <v>1.8501387604070203</v>
      </c>
      <c r="AC335" s="394">
        <v>2.0389249304911772</v>
      </c>
      <c r="AD335" s="394">
        <v>114.3</v>
      </c>
      <c r="AE335" s="394">
        <v>1.2400354295836848</v>
      </c>
      <c r="AF335" s="394">
        <v>4.6703296703296786</v>
      </c>
      <c r="AG335" s="394">
        <v>4.9586776859503914</v>
      </c>
      <c r="AH335" s="394">
        <v>112.5</v>
      </c>
      <c r="AI335" s="394">
        <v>0.53619302949061876</v>
      </c>
      <c r="AJ335" s="394">
        <v>2.3657870791628568</v>
      </c>
      <c r="AK335" s="394">
        <v>2.7397260273972677</v>
      </c>
      <c r="AL335" s="398">
        <v>112.5</v>
      </c>
      <c r="AM335" s="398">
        <v>0.44642857142858361</v>
      </c>
      <c r="AN335" s="398">
        <v>2.2727272727272663</v>
      </c>
      <c r="AO335" s="398">
        <v>2.6459854014598534</v>
      </c>
      <c r="AP335" s="394">
        <v>115.2</v>
      </c>
      <c r="AQ335" s="394">
        <v>1.5873015873015817</v>
      </c>
      <c r="AR335" s="394">
        <v>6.2730627306273163</v>
      </c>
      <c r="AS335" s="394">
        <v>7.5630252100840494</v>
      </c>
    </row>
    <row r="336" spans="1:45">
      <c r="A336" s="484">
        <v>44501</v>
      </c>
      <c r="B336" s="394">
        <v>118.6</v>
      </c>
      <c r="C336" s="394">
        <v>0.93617021276595835</v>
      </c>
      <c r="D336" s="394">
        <v>11.46616541353383</v>
      </c>
      <c r="E336" s="394">
        <v>13.384321223709364</v>
      </c>
      <c r="F336" s="394">
        <v>121.6</v>
      </c>
      <c r="G336" s="394">
        <v>1.3333333333333144</v>
      </c>
      <c r="H336" s="394">
        <v>12.906220984215409</v>
      </c>
      <c r="I336" s="394">
        <v>15.260663507109001</v>
      </c>
      <c r="J336" s="394">
        <v>120.2</v>
      </c>
      <c r="K336" s="394">
        <v>0.41771094402673725</v>
      </c>
      <c r="L336" s="394">
        <v>8.7782805429864368</v>
      </c>
      <c r="M336" s="394">
        <v>8.9755213055303926</v>
      </c>
      <c r="N336" s="394">
        <v>119.5</v>
      </c>
      <c r="O336" s="394">
        <v>0.67396798652063694</v>
      </c>
      <c r="P336" s="394">
        <v>10.036832412523026</v>
      </c>
      <c r="Q336" s="394">
        <v>10.853432282003709</v>
      </c>
      <c r="R336" s="394">
        <v>110.6</v>
      </c>
      <c r="S336" s="394">
        <v>0.27198549410698547</v>
      </c>
      <c r="T336" s="394">
        <v>2.1237303785780313</v>
      </c>
      <c r="U336" s="394">
        <v>2.3126734505087825</v>
      </c>
      <c r="V336" s="394">
        <v>107.9</v>
      </c>
      <c r="W336" s="394">
        <v>0</v>
      </c>
      <c r="X336" s="394">
        <v>1.1246485473289596</v>
      </c>
      <c r="Y336" s="394">
        <v>1.1246485473289596</v>
      </c>
      <c r="Z336" s="394">
        <v>110.3</v>
      </c>
      <c r="AA336" s="394">
        <v>0.18165304268846683</v>
      </c>
      <c r="AB336" s="394">
        <v>2.0351526364477337</v>
      </c>
      <c r="AC336" s="394">
        <v>2.1296296296296333</v>
      </c>
      <c r="AD336" s="394">
        <v>114.7</v>
      </c>
      <c r="AE336" s="394">
        <v>0.34995625546807219</v>
      </c>
      <c r="AF336" s="394">
        <v>5.0366300366300436</v>
      </c>
      <c r="AG336" s="394">
        <v>5.2293577981651396</v>
      </c>
      <c r="AH336" s="394">
        <v>112.8</v>
      </c>
      <c r="AI336" s="394">
        <v>0.26666666666666572</v>
      </c>
      <c r="AJ336" s="394">
        <v>2.6387625113739546</v>
      </c>
      <c r="AK336" s="394">
        <v>2.8258887876025511</v>
      </c>
      <c r="AL336" s="398">
        <v>112.8</v>
      </c>
      <c r="AM336" s="398">
        <v>0.26666666666666572</v>
      </c>
      <c r="AN336" s="398">
        <v>2.5454545454545325</v>
      </c>
      <c r="AO336" s="398">
        <v>2.7322404371584668</v>
      </c>
      <c r="AP336" s="394">
        <v>115.8</v>
      </c>
      <c r="AQ336" s="394">
        <v>0.5208333333333286</v>
      </c>
      <c r="AR336" s="394">
        <v>6.8265682656826385</v>
      </c>
      <c r="AS336" s="394">
        <v>7.4211502782931262</v>
      </c>
    </row>
    <row r="337" spans="1:45">
      <c r="A337" s="484">
        <v>44531</v>
      </c>
      <c r="B337" s="394">
        <v>119.5</v>
      </c>
      <c r="C337" s="394">
        <v>0.75885328836425003</v>
      </c>
      <c r="D337" s="394">
        <v>12.312030075187977</v>
      </c>
      <c r="E337" s="394">
        <v>12.312030075187977</v>
      </c>
      <c r="F337" s="394">
        <v>122.2</v>
      </c>
      <c r="G337" s="394">
        <v>0.49342105263158942</v>
      </c>
      <c r="H337" s="394">
        <v>13.46332404828226</v>
      </c>
      <c r="I337" s="394">
        <v>13.46332404828226</v>
      </c>
      <c r="J337" s="394">
        <v>119.6</v>
      </c>
      <c r="K337" s="394">
        <v>-0.49916805324460256</v>
      </c>
      <c r="L337" s="394">
        <v>8.235294117647058</v>
      </c>
      <c r="M337" s="394">
        <v>8.235294117647058</v>
      </c>
      <c r="N337" s="394">
        <v>119.6</v>
      </c>
      <c r="O337" s="394">
        <v>8.3682008368185734E-2</v>
      </c>
      <c r="P337" s="394">
        <v>10.128913443830584</v>
      </c>
      <c r="Q337" s="394">
        <v>10.128913443830584</v>
      </c>
      <c r="R337" s="394">
        <v>110.7</v>
      </c>
      <c r="S337" s="394">
        <v>9.0415913200729392E-2</v>
      </c>
      <c r="T337" s="394">
        <v>2.21606648199446</v>
      </c>
      <c r="U337" s="394">
        <v>2.21606648199446</v>
      </c>
      <c r="V337" s="394">
        <v>107.9</v>
      </c>
      <c r="W337" s="394">
        <v>0</v>
      </c>
      <c r="X337" s="394">
        <v>1.1246485473289596</v>
      </c>
      <c r="Y337" s="394">
        <v>1.1246485473289596</v>
      </c>
      <c r="Z337" s="394">
        <v>110.5</v>
      </c>
      <c r="AA337" s="394">
        <v>0.18132366273799505</v>
      </c>
      <c r="AB337" s="394">
        <v>2.2201665124884471</v>
      </c>
      <c r="AC337" s="394">
        <v>2.2201665124884471</v>
      </c>
      <c r="AD337" s="394">
        <v>114.5</v>
      </c>
      <c r="AE337" s="394">
        <v>-0.17436791630339599</v>
      </c>
      <c r="AF337" s="394">
        <v>4.853479853479854</v>
      </c>
      <c r="AG337" s="394">
        <v>4.853479853479854</v>
      </c>
      <c r="AH337" s="394">
        <v>113</v>
      </c>
      <c r="AI337" s="394">
        <v>0.17730496453900457</v>
      </c>
      <c r="AJ337" s="394">
        <v>2.8207461328480434</v>
      </c>
      <c r="AK337" s="394">
        <v>2.8207461328480434</v>
      </c>
      <c r="AL337" s="398">
        <v>113</v>
      </c>
      <c r="AM337" s="398">
        <v>0.17730496453900457</v>
      </c>
      <c r="AN337" s="398">
        <v>2.7272727272727337</v>
      </c>
      <c r="AO337" s="398">
        <v>2.7272727272727337</v>
      </c>
      <c r="AP337" s="394">
        <v>115.8</v>
      </c>
      <c r="AQ337" s="394">
        <v>0</v>
      </c>
      <c r="AR337" s="394">
        <v>6.8265682656826385</v>
      </c>
      <c r="AS337" s="394">
        <v>6.8265682656826385</v>
      </c>
    </row>
    <row r="338" spans="1:45">
      <c r="A338" s="484">
        <v>44562</v>
      </c>
      <c r="B338" s="394">
        <v>123</v>
      </c>
      <c r="C338" s="394">
        <v>2.9288702928870265</v>
      </c>
      <c r="D338" s="394">
        <v>2.9288702928870265</v>
      </c>
      <c r="E338" s="394">
        <v>14.100185528756953</v>
      </c>
      <c r="F338" s="394">
        <v>123.1</v>
      </c>
      <c r="G338" s="394">
        <v>0.73649754500817721</v>
      </c>
      <c r="H338" s="394">
        <v>0.73649754500817721</v>
      </c>
      <c r="I338" s="394">
        <v>13.351749539594834</v>
      </c>
      <c r="J338" s="394">
        <v>121.1</v>
      </c>
      <c r="K338" s="394">
        <v>1.2541806020066844</v>
      </c>
      <c r="L338" s="394">
        <v>1.2541806020066844</v>
      </c>
      <c r="M338" s="394">
        <v>9.5927601809954695</v>
      </c>
      <c r="N338" s="394">
        <v>122</v>
      </c>
      <c r="O338" s="394">
        <v>2.0066889632107063</v>
      </c>
      <c r="P338" s="394">
        <v>2.0066889632107063</v>
      </c>
      <c r="Q338" s="394">
        <v>11.619396157365045</v>
      </c>
      <c r="R338" s="394">
        <v>111.3</v>
      </c>
      <c r="S338" s="394">
        <v>0.54200542005420971</v>
      </c>
      <c r="T338" s="394">
        <v>0.54200542005420971</v>
      </c>
      <c r="U338" s="394">
        <v>2.770083102493075</v>
      </c>
      <c r="V338" s="394">
        <v>108</v>
      </c>
      <c r="W338" s="394">
        <v>9.2678405931408747E-2</v>
      </c>
      <c r="X338" s="394">
        <v>9.2678405931408747E-2</v>
      </c>
      <c r="Y338" s="394">
        <v>1.2183692596063622</v>
      </c>
      <c r="Z338" s="394">
        <v>111</v>
      </c>
      <c r="AA338" s="394">
        <v>0.45248868778280382</v>
      </c>
      <c r="AB338" s="394">
        <v>0.45248868778280382</v>
      </c>
      <c r="AC338" s="394">
        <v>2.5878003696857519</v>
      </c>
      <c r="AD338" s="394">
        <v>115.5</v>
      </c>
      <c r="AE338" s="394">
        <v>0.87336244541485542</v>
      </c>
      <c r="AF338" s="394">
        <v>0.87336244541485542</v>
      </c>
      <c r="AG338" s="394">
        <v>5.7692307692307736</v>
      </c>
      <c r="AH338" s="394">
        <v>113.8</v>
      </c>
      <c r="AI338" s="394">
        <v>0.70796460176991616</v>
      </c>
      <c r="AJ338" s="394">
        <v>0.70796460176991616</v>
      </c>
      <c r="AK338" s="394">
        <v>3.454545454545439</v>
      </c>
      <c r="AL338" s="398">
        <v>113.8</v>
      </c>
      <c r="AM338" s="398">
        <v>0.70796460176991616</v>
      </c>
      <c r="AN338" s="398">
        <v>0.70796460176991616</v>
      </c>
      <c r="AO338" s="398">
        <v>3.3605812897366008</v>
      </c>
      <c r="AP338" s="394">
        <v>117.5</v>
      </c>
      <c r="AQ338" s="394">
        <v>1.4680483592400861</v>
      </c>
      <c r="AR338" s="394">
        <v>1.4680483592400861</v>
      </c>
      <c r="AS338" s="394">
        <v>7.8971533516988046</v>
      </c>
    </row>
    <row r="339" spans="1:45">
      <c r="A339" s="484">
        <v>44593</v>
      </c>
      <c r="B339" s="394">
        <v>124.6</v>
      </c>
      <c r="C339" s="394">
        <v>1.3008130081300777</v>
      </c>
      <c r="D339" s="394">
        <v>4.2677824267782398</v>
      </c>
      <c r="E339" s="394">
        <v>15.691736304549678</v>
      </c>
      <c r="F339" s="394">
        <v>122.2</v>
      </c>
      <c r="G339" s="394">
        <v>-0.7311129163281862</v>
      </c>
      <c r="H339" s="394">
        <v>0</v>
      </c>
      <c r="I339" s="394">
        <v>12.5230202578269</v>
      </c>
      <c r="J339" s="394">
        <v>123.2</v>
      </c>
      <c r="K339" s="394">
        <v>1.7341040462427912</v>
      </c>
      <c r="L339" s="394">
        <v>3.0100334448160453</v>
      </c>
      <c r="M339" s="394">
        <v>11.091073038773658</v>
      </c>
      <c r="N339" s="394">
        <v>123.9</v>
      </c>
      <c r="O339" s="394">
        <v>1.5573770491803316</v>
      </c>
      <c r="P339" s="394">
        <v>3.5953177257525226</v>
      </c>
      <c r="Q339" s="394">
        <v>13.25411334552102</v>
      </c>
      <c r="R339" s="394">
        <v>112.5</v>
      </c>
      <c r="S339" s="394">
        <v>1.0781671159029571</v>
      </c>
      <c r="T339" s="394">
        <v>1.6260162601625865</v>
      </c>
      <c r="U339" s="394">
        <v>3.7822878228782173</v>
      </c>
      <c r="V339" s="394">
        <v>108.2</v>
      </c>
      <c r="W339" s="394">
        <v>0.18518518518517624</v>
      </c>
      <c r="X339" s="394">
        <v>0.27803521779425466</v>
      </c>
      <c r="Y339" s="394">
        <v>1.4058106841611959</v>
      </c>
      <c r="Z339" s="394">
        <v>112.1</v>
      </c>
      <c r="AA339" s="394">
        <v>0.99099099099097998</v>
      </c>
      <c r="AB339" s="394">
        <v>1.4479638009049722</v>
      </c>
      <c r="AC339" s="394">
        <v>3.5087719298245474</v>
      </c>
      <c r="AD339" s="394">
        <v>117</v>
      </c>
      <c r="AE339" s="394">
        <v>1.2987012987012889</v>
      </c>
      <c r="AF339" s="394">
        <v>2.1834061135371172</v>
      </c>
      <c r="AG339" s="394">
        <v>6.9469835466179148</v>
      </c>
      <c r="AH339" s="394">
        <v>114.8</v>
      </c>
      <c r="AI339" s="394">
        <v>0.87873462214412257</v>
      </c>
      <c r="AJ339" s="394">
        <v>1.5929203539823078</v>
      </c>
      <c r="AK339" s="394">
        <v>4.363636363636374</v>
      </c>
      <c r="AL339" s="398">
        <v>114.7</v>
      </c>
      <c r="AM339" s="398">
        <v>0.79086115992970463</v>
      </c>
      <c r="AN339" s="398">
        <v>1.5044247787610772</v>
      </c>
      <c r="AO339" s="398">
        <v>4.1780199818347086</v>
      </c>
      <c r="AP339" s="394">
        <v>119.1</v>
      </c>
      <c r="AQ339" s="394">
        <v>1.3617021276595551</v>
      </c>
      <c r="AR339" s="394">
        <v>2.8497409326424759</v>
      </c>
      <c r="AS339" s="394">
        <v>9.2660550458715534</v>
      </c>
    </row>
    <row r="340" spans="1:45">
      <c r="A340" s="484">
        <v>44621</v>
      </c>
      <c r="B340" s="394">
        <v>125.7</v>
      </c>
      <c r="C340" s="394">
        <v>0.88282504012842367</v>
      </c>
      <c r="D340" s="394">
        <v>5.1882845188284392</v>
      </c>
      <c r="E340" s="394">
        <v>17.476635514018696</v>
      </c>
      <c r="F340" s="394">
        <v>123.4</v>
      </c>
      <c r="G340" s="394">
        <v>0.98199672667757909</v>
      </c>
      <c r="H340" s="394">
        <v>0.98199672667757909</v>
      </c>
      <c r="I340" s="394">
        <v>13.419117647058826</v>
      </c>
      <c r="J340" s="394">
        <v>125</v>
      </c>
      <c r="K340" s="394">
        <v>1.4610389610389518</v>
      </c>
      <c r="L340" s="394">
        <v>4.5150501672240893</v>
      </c>
      <c r="M340" s="394">
        <v>11.90689346463742</v>
      </c>
      <c r="N340" s="394">
        <v>125.3</v>
      </c>
      <c r="O340" s="394">
        <v>1.1299435028248439</v>
      </c>
      <c r="P340" s="394">
        <v>4.7658862876254204</v>
      </c>
      <c r="Q340" s="394">
        <v>14.42922374429223</v>
      </c>
      <c r="R340" s="394">
        <v>113</v>
      </c>
      <c r="S340" s="394">
        <v>0.44444444444444287</v>
      </c>
      <c r="T340" s="394">
        <v>2.0776874435411088</v>
      </c>
      <c r="U340" s="394">
        <v>4.1474654377880142</v>
      </c>
      <c r="V340" s="394">
        <v>108.2</v>
      </c>
      <c r="W340" s="394">
        <v>0</v>
      </c>
      <c r="X340" s="394">
        <v>0.27803521779425466</v>
      </c>
      <c r="Y340" s="394">
        <v>1.1214953271028207</v>
      </c>
      <c r="Z340" s="394">
        <v>112.6</v>
      </c>
      <c r="AA340" s="394">
        <v>0.44603033006245596</v>
      </c>
      <c r="AB340" s="394">
        <v>1.9004524886877761</v>
      </c>
      <c r="AC340" s="394">
        <v>3.87453874538744</v>
      </c>
      <c r="AD340" s="394">
        <v>118.1</v>
      </c>
      <c r="AE340" s="394">
        <v>0.94017094017092973</v>
      </c>
      <c r="AF340" s="394">
        <v>3.1441048034934482</v>
      </c>
      <c r="AG340" s="394">
        <v>7.5591985428050918</v>
      </c>
      <c r="AH340" s="394">
        <v>115.4</v>
      </c>
      <c r="AI340" s="394">
        <v>0.52264808362369308</v>
      </c>
      <c r="AJ340" s="394">
        <v>2.1238938053097343</v>
      </c>
      <c r="AK340" s="394">
        <v>5.0045495905368398</v>
      </c>
      <c r="AL340" s="398">
        <v>115.3</v>
      </c>
      <c r="AM340" s="398">
        <v>0.52310374891020217</v>
      </c>
      <c r="AN340" s="398">
        <v>2.0353982300884894</v>
      </c>
      <c r="AO340" s="398">
        <v>4.7229791099000948</v>
      </c>
      <c r="AP340" s="394">
        <v>120.1</v>
      </c>
      <c r="AQ340" s="394">
        <v>0.83963056255247182</v>
      </c>
      <c r="AR340" s="394">
        <v>3.7132987910189996</v>
      </c>
      <c r="AS340" s="394">
        <v>10.082493125572881</v>
      </c>
    </row>
    <row r="341" spans="1:45">
      <c r="A341" s="484">
        <v>44652</v>
      </c>
      <c r="B341" s="394">
        <v>127.7</v>
      </c>
      <c r="C341" s="394">
        <v>1.5910898965791631</v>
      </c>
      <c r="D341" s="394">
        <v>6.8619246861924665</v>
      </c>
      <c r="E341" s="394">
        <v>19.793621013133219</v>
      </c>
      <c r="F341" s="394">
        <v>126.7</v>
      </c>
      <c r="G341" s="394">
        <v>2.6742301458670994</v>
      </c>
      <c r="H341" s="394">
        <v>3.6824877250409145</v>
      </c>
      <c r="I341" s="394">
        <v>16.025641025641036</v>
      </c>
      <c r="J341" s="394">
        <v>128.4</v>
      </c>
      <c r="K341" s="394">
        <v>2.7200000000000131</v>
      </c>
      <c r="L341" s="394">
        <v>7.3578595317725899</v>
      </c>
      <c r="M341" s="394">
        <v>14.950760966875549</v>
      </c>
      <c r="N341" s="394">
        <v>128.1</v>
      </c>
      <c r="O341" s="394">
        <v>2.2346368715083713</v>
      </c>
      <c r="P341" s="394">
        <v>7.1070234113712445</v>
      </c>
      <c r="Q341" s="394">
        <v>17.093235831809864</v>
      </c>
      <c r="R341" s="394">
        <v>113.4</v>
      </c>
      <c r="S341" s="394">
        <v>0.35398230088496518</v>
      </c>
      <c r="T341" s="394">
        <v>2.4390243902439011</v>
      </c>
      <c r="U341" s="394">
        <v>4.5161290322580641</v>
      </c>
      <c r="V341" s="394">
        <v>108.4</v>
      </c>
      <c r="W341" s="394">
        <v>0.18484288354898126</v>
      </c>
      <c r="X341" s="394">
        <v>0.46339202965708637</v>
      </c>
      <c r="Y341" s="394">
        <v>1.3084112149532814</v>
      </c>
      <c r="Z341" s="394">
        <v>113</v>
      </c>
      <c r="AA341" s="394">
        <v>0.35523978685614566</v>
      </c>
      <c r="AB341" s="394">
        <v>2.2624434389140191</v>
      </c>
      <c r="AC341" s="394">
        <v>4.2435424354243594</v>
      </c>
      <c r="AD341" s="394">
        <v>119.8</v>
      </c>
      <c r="AE341" s="394">
        <v>1.4394580863674946</v>
      </c>
      <c r="AF341" s="394">
        <v>4.6288209606987039</v>
      </c>
      <c r="AG341" s="394">
        <v>9.1074681238615653</v>
      </c>
      <c r="AH341" s="394">
        <v>115.7</v>
      </c>
      <c r="AI341" s="394">
        <v>0.25996533795493804</v>
      </c>
      <c r="AJ341" s="394">
        <v>2.3893805309734546</v>
      </c>
      <c r="AK341" s="394">
        <v>5.2775250227479376</v>
      </c>
      <c r="AL341" s="398">
        <v>115.6</v>
      </c>
      <c r="AM341" s="398">
        <v>0.26019080659149552</v>
      </c>
      <c r="AN341" s="398">
        <v>2.3008849557521955</v>
      </c>
      <c r="AO341" s="398">
        <v>5.0909090909090793</v>
      </c>
      <c r="AP341" s="394">
        <v>121.9</v>
      </c>
      <c r="AQ341" s="394">
        <v>1.4987510407993483</v>
      </c>
      <c r="AR341" s="394">
        <v>5.2677029360967254</v>
      </c>
      <c r="AS341" s="394">
        <v>11.834862385321102</v>
      </c>
    </row>
    <row r="342" spans="1:45">
      <c r="A342" s="484">
        <v>44682</v>
      </c>
      <c r="B342" s="394">
        <v>127.3</v>
      </c>
      <c r="C342" s="394">
        <v>-0.31323414252153725</v>
      </c>
      <c r="D342" s="394">
        <v>6.5271966527196525</v>
      </c>
      <c r="E342" s="394">
        <v>18.418604651162781</v>
      </c>
      <c r="F342" s="394">
        <v>127.9</v>
      </c>
      <c r="G342" s="394">
        <v>0.94711917916336574</v>
      </c>
      <c r="H342" s="394">
        <v>4.6644844517184936</v>
      </c>
      <c r="I342" s="394">
        <v>15.851449275362327</v>
      </c>
      <c r="J342" s="394">
        <v>128.9</v>
      </c>
      <c r="K342" s="394">
        <v>0.389408099688481</v>
      </c>
      <c r="L342" s="394">
        <v>7.7759197324414657</v>
      </c>
      <c r="M342" s="394">
        <v>14.171833480956607</v>
      </c>
      <c r="N342" s="394">
        <v>128.19999999999999</v>
      </c>
      <c r="O342" s="394">
        <v>7.806401249024475E-2</v>
      </c>
      <c r="P342" s="394">
        <v>7.1906354515050168</v>
      </c>
      <c r="Q342" s="394">
        <v>16.123188405797094</v>
      </c>
      <c r="R342" s="394">
        <v>113.7</v>
      </c>
      <c r="S342" s="394">
        <v>0.26455026455025177</v>
      </c>
      <c r="T342" s="394">
        <v>2.7100271002709917</v>
      </c>
      <c r="U342" s="394">
        <v>4.5998160073597063</v>
      </c>
      <c r="V342" s="394">
        <v>108.6</v>
      </c>
      <c r="W342" s="394">
        <v>0.18450184501843125</v>
      </c>
      <c r="X342" s="394">
        <v>0.64874884151990386</v>
      </c>
      <c r="Y342" s="394">
        <v>1.5902712815715461</v>
      </c>
      <c r="Z342" s="394">
        <v>113.3</v>
      </c>
      <c r="AA342" s="394">
        <v>0.26548672566370612</v>
      </c>
      <c r="AB342" s="394">
        <v>2.5339366515837014</v>
      </c>
      <c r="AC342" s="394">
        <v>4.4239631336405552</v>
      </c>
      <c r="AD342" s="394">
        <v>120.2</v>
      </c>
      <c r="AE342" s="394">
        <v>0.33388981636059611</v>
      </c>
      <c r="AF342" s="394">
        <v>4.9781659388646204</v>
      </c>
      <c r="AG342" s="394">
        <v>8.8768115942029056</v>
      </c>
      <c r="AH342" s="394">
        <v>116.1</v>
      </c>
      <c r="AI342" s="394">
        <v>0.3457216940362855</v>
      </c>
      <c r="AJ342" s="394">
        <v>2.7433628318584056</v>
      </c>
      <c r="AK342" s="394">
        <v>5.1630434782608603</v>
      </c>
      <c r="AL342" s="398">
        <v>116</v>
      </c>
      <c r="AM342" s="398">
        <v>0.34602076124568271</v>
      </c>
      <c r="AN342" s="398">
        <v>2.6548672566371749</v>
      </c>
      <c r="AO342" s="398">
        <v>4.9773755656108705</v>
      </c>
      <c r="AP342" s="394">
        <v>122.1</v>
      </c>
      <c r="AQ342" s="394">
        <v>0.16406890894174353</v>
      </c>
      <c r="AR342" s="394">
        <v>5.4404145077720187</v>
      </c>
      <c r="AS342" s="394">
        <v>11.405109489051085</v>
      </c>
    </row>
    <row r="343" spans="1:45">
      <c r="A343" s="484">
        <v>44713</v>
      </c>
      <c r="B343" s="394">
        <v>127.3</v>
      </c>
      <c r="C343" s="394">
        <v>0</v>
      </c>
      <c r="D343" s="394">
        <v>6.5271966527196525</v>
      </c>
      <c r="E343" s="394">
        <v>18.639328984156563</v>
      </c>
      <c r="F343" s="394">
        <v>128.19999999999999</v>
      </c>
      <c r="G343" s="394">
        <v>0.23455824863172836</v>
      </c>
      <c r="H343" s="394">
        <v>4.9099836333878812</v>
      </c>
      <c r="I343" s="394">
        <v>15.49549549549549</v>
      </c>
      <c r="J343" s="394">
        <v>130.30000000000001</v>
      </c>
      <c r="K343" s="394">
        <v>1.0861132660977546</v>
      </c>
      <c r="L343" s="394">
        <v>8.946488294314392</v>
      </c>
      <c r="M343" s="394">
        <v>14.298245614035096</v>
      </c>
      <c r="N343" s="394">
        <v>128.9</v>
      </c>
      <c r="O343" s="394">
        <v>0.54602184087364947</v>
      </c>
      <c r="P343" s="394">
        <v>7.7759197324414657</v>
      </c>
      <c r="Q343" s="394">
        <v>16.126126126126138</v>
      </c>
      <c r="R343" s="394">
        <v>114.3</v>
      </c>
      <c r="S343" s="394">
        <v>0.52770448548811544</v>
      </c>
      <c r="T343" s="394">
        <v>3.2520325203252014</v>
      </c>
      <c r="U343" s="394">
        <v>5.0551470588235219</v>
      </c>
      <c r="V343" s="394">
        <v>108.6</v>
      </c>
      <c r="W343" s="394">
        <v>0</v>
      </c>
      <c r="X343" s="394">
        <v>0.64874884151990386</v>
      </c>
      <c r="Y343" s="394">
        <v>1.4953271028037278</v>
      </c>
      <c r="Z343" s="394">
        <v>113.8</v>
      </c>
      <c r="AA343" s="394">
        <v>0.44130626654899174</v>
      </c>
      <c r="AB343" s="394">
        <v>2.9864253393665052</v>
      </c>
      <c r="AC343" s="394">
        <v>4.6918123275068808</v>
      </c>
      <c r="AD343" s="394">
        <v>121.1</v>
      </c>
      <c r="AE343" s="394">
        <v>0.74875207986688963</v>
      </c>
      <c r="AF343" s="394">
        <v>5.7641921397379718</v>
      </c>
      <c r="AG343" s="394">
        <v>9.0990990990990923</v>
      </c>
      <c r="AH343" s="394">
        <v>116.7</v>
      </c>
      <c r="AI343" s="394">
        <v>0.51679586563308533</v>
      </c>
      <c r="AJ343" s="394">
        <v>3.2743362831858462</v>
      </c>
      <c r="AK343" s="394">
        <v>5.5153707052441234</v>
      </c>
      <c r="AL343" s="394">
        <v>116.7</v>
      </c>
      <c r="AM343" s="394">
        <v>0.60344827586207828</v>
      </c>
      <c r="AN343" s="394">
        <v>3.2743362831858462</v>
      </c>
      <c r="AO343" s="394">
        <v>5.4200542005420118</v>
      </c>
      <c r="AP343" s="394">
        <v>122.7</v>
      </c>
      <c r="AQ343" s="394">
        <v>0.4914004914005119</v>
      </c>
      <c r="AR343" s="394">
        <v>5.9585492227979273</v>
      </c>
      <c r="AS343" s="394">
        <v>11.545454545454547</v>
      </c>
    </row>
    <row r="344" spans="1:45">
      <c r="A344" s="484">
        <v>44743</v>
      </c>
      <c r="B344" s="394">
        <v>127.5</v>
      </c>
      <c r="C344" s="394">
        <v>0.15710919088766673</v>
      </c>
      <c r="D344" s="394">
        <v>6.6945606694560666</v>
      </c>
      <c r="E344" s="394">
        <v>16.651418115279057</v>
      </c>
      <c r="F344" s="394">
        <v>128.9</v>
      </c>
      <c r="G344" s="394">
        <v>0.54602184087364947</v>
      </c>
      <c r="H344" s="394">
        <v>5.4828150572831476</v>
      </c>
      <c r="I344" s="394">
        <v>14.171833480956607</v>
      </c>
      <c r="J344" s="394">
        <v>131.69999999999999</v>
      </c>
      <c r="K344" s="394">
        <v>1.0744435917114288</v>
      </c>
      <c r="L344" s="394">
        <v>10.11705685618729</v>
      </c>
      <c r="M344" s="394">
        <v>13.632441760138022</v>
      </c>
      <c r="N344" s="394">
        <v>129.80000000000001</v>
      </c>
      <c r="O344" s="394">
        <v>0.69821567106285443</v>
      </c>
      <c r="P344" s="394">
        <v>8.5284280936454877</v>
      </c>
      <c r="Q344" s="394">
        <v>14.968999114260413</v>
      </c>
      <c r="R344" s="394">
        <v>115.3</v>
      </c>
      <c r="S344" s="394">
        <v>0.87489063867016625</v>
      </c>
      <c r="T344" s="394">
        <v>4.1553748870822034</v>
      </c>
      <c r="U344" s="394">
        <v>5.6828597616865153</v>
      </c>
      <c r="V344" s="394">
        <v>108.6</v>
      </c>
      <c r="W344" s="394">
        <v>0</v>
      </c>
      <c r="X344" s="394">
        <v>0.64874884151990386</v>
      </c>
      <c r="Y344" s="394">
        <v>1.4005602240896309</v>
      </c>
      <c r="Z344" s="394">
        <v>114.7</v>
      </c>
      <c r="AA344" s="394">
        <v>0.79086115992970463</v>
      </c>
      <c r="AB344" s="394">
        <v>3.8009049773755805</v>
      </c>
      <c r="AC344" s="394">
        <v>5.3259871441689626</v>
      </c>
      <c r="AD344" s="394">
        <v>122.2</v>
      </c>
      <c r="AE344" s="394">
        <v>0.9083402146986117</v>
      </c>
      <c r="AF344" s="394">
        <v>6.7248908296943171</v>
      </c>
      <c r="AG344" s="394">
        <v>9.1071428571428754</v>
      </c>
      <c r="AH344" s="394">
        <v>117.5</v>
      </c>
      <c r="AI344" s="394">
        <v>0.68551842330761303</v>
      </c>
      <c r="AJ344" s="394">
        <v>3.9823008849557482</v>
      </c>
      <c r="AK344" s="394">
        <v>5.8558558558558644</v>
      </c>
      <c r="AL344" s="394">
        <v>117.4</v>
      </c>
      <c r="AM344" s="394">
        <v>0.59982862039417739</v>
      </c>
      <c r="AN344" s="394">
        <v>3.8938053097345176</v>
      </c>
      <c r="AO344" s="394">
        <v>5.6705670567056785</v>
      </c>
      <c r="AP344" s="394">
        <v>123.6</v>
      </c>
      <c r="AQ344" s="394">
        <v>0.73349633251834234</v>
      </c>
      <c r="AR344" s="394">
        <v>6.7357512953367831</v>
      </c>
      <c r="AS344" s="394">
        <v>11.051212938005392</v>
      </c>
    </row>
    <row r="345" spans="1:45">
      <c r="A345" s="484">
        <v>44774</v>
      </c>
      <c r="B345" s="394">
        <v>129.6</v>
      </c>
      <c r="C345" s="394">
        <v>1.6470588235294059</v>
      </c>
      <c r="D345" s="394">
        <v>8.4518828451882797</v>
      </c>
      <c r="E345" s="394">
        <v>16.129032258064527</v>
      </c>
      <c r="F345" s="394">
        <v>130.80000000000001</v>
      </c>
      <c r="G345" s="394">
        <v>1.4740108611326548</v>
      </c>
      <c r="H345" s="394">
        <v>7.0376432078559787</v>
      </c>
      <c r="I345" s="394">
        <v>13.443191673894205</v>
      </c>
      <c r="J345" s="394">
        <v>131.1</v>
      </c>
      <c r="K345" s="394">
        <v>-0.45558086560365041</v>
      </c>
      <c r="L345" s="394">
        <v>9.6153846153846274</v>
      </c>
      <c r="M345" s="394">
        <v>12.435677530017159</v>
      </c>
      <c r="N345" s="394">
        <v>130.4</v>
      </c>
      <c r="O345" s="394">
        <v>0.46224961479197191</v>
      </c>
      <c r="P345" s="394">
        <v>9.0301003344481785</v>
      </c>
      <c r="Q345" s="394">
        <v>14.085739282589699</v>
      </c>
      <c r="R345" s="394">
        <v>115.6</v>
      </c>
      <c r="S345" s="394">
        <v>0.26019080659149552</v>
      </c>
      <c r="T345" s="394">
        <v>4.426377597109294</v>
      </c>
      <c r="U345" s="394">
        <v>5.6672760511882814</v>
      </c>
      <c r="V345" s="394">
        <v>108.8</v>
      </c>
      <c r="W345" s="394">
        <v>0.18416206261511547</v>
      </c>
      <c r="X345" s="394">
        <v>0.83410565338274978</v>
      </c>
      <c r="Y345" s="394">
        <v>1.0213556174558818</v>
      </c>
      <c r="Z345" s="394">
        <v>115</v>
      </c>
      <c r="AA345" s="394">
        <v>0.26155187445509398</v>
      </c>
      <c r="AB345" s="394">
        <v>4.0723981900452628</v>
      </c>
      <c r="AC345" s="394">
        <v>5.3113553113553138</v>
      </c>
      <c r="AD345" s="394">
        <v>122.1</v>
      </c>
      <c r="AE345" s="394">
        <v>-8.1833060556462556E-2</v>
      </c>
      <c r="AF345" s="394">
        <v>6.6375545851528273</v>
      </c>
      <c r="AG345" s="394">
        <v>8.5333333333333314</v>
      </c>
      <c r="AH345" s="394">
        <v>118</v>
      </c>
      <c r="AI345" s="394">
        <v>0.42553191489361097</v>
      </c>
      <c r="AJ345" s="394">
        <v>4.4247787610619582</v>
      </c>
      <c r="AK345" s="394">
        <v>5.8295964125560431</v>
      </c>
      <c r="AL345" s="394">
        <v>117.9</v>
      </c>
      <c r="AM345" s="394">
        <v>0.42589437819420084</v>
      </c>
      <c r="AN345" s="394">
        <v>4.3362831858407134</v>
      </c>
      <c r="AO345" s="394">
        <v>5.6451612903225907</v>
      </c>
      <c r="AP345" s="394">
        <v>124.1</v>
      </c>
      <c r="AQ345" s="394">
        <v>0.40453074433656866</v>
      </c>
      <c r="AR345" s="394">
        <v>7.1675302245250379</v>
      </c>
      <c r="AS345" s="394">
        <v>10.507569011576123</v>
      </c>
    </row>
    <row r="346" spans="1:45">
      <c r="A346" s="484">
        <v>44805</v>
      </c>
      <c r="B346" s="394">
        <v>129.30000000000001</v>
      </c>
      <c r="C346" s="394">
        <v>-0.23148148148146674</v>
      </c>
      <c r="D346" s="394">
        <v>8.2008368200837083</v>
      </c>
      <c r="E346" s="394">
        <v>12.925764192139752</v>
      </c>
      <c r="F346" s="394">
        <v>132</v>
      </c>
      <c r="G346" s="394">
        <v>0.91743119266054407</v>
      </c>
      <c r="H346" s="394">
        <v>8.0196399345335436</v>
      </c>
      <c r="I346" s="394">
        <v>11.959287531806623</v>
      </c>
      <c r="J346" s="394">
        <v>131.69999999999999</v>
      </c>
      <c r="K346" s="394">
        <v>0.4576659038901596</v>
      </c>
      <c r="L346" s="394">
        <v>10.11705685618729</v>
      </c>
      <c r="M346" s="394">
        <v>12.372013651877126</v>
      </c>
      <c r="N346" s="394">
        <v>130.6</v>
      </c>
      <c r="O346" s="394">
        <v>0.15337423312882947</v>
      </c>
      <c r="P346" s="394">
        <v>9.1973244147157232</v>
      </c>
      <c r="Q346" s="394">
        <v>12.586206896551715</v>
      </c>
      <c r="R346" s="394">
        <v>115</v>
      </c>
      <c r="S346" s="394">
        <v>-0.51903114186850985</v>
      </c>
      <c r="T346" s="394">
        <v>3.8843721770551127</v>
      </c>
      <c r="U346" s="394">
        <v>4.8313582497720944</v>
      </c>
      <c r="V346" s="394">
        <v>108.8</v>
      </c>
      <c r="W346" s="394">
        <v>0</v>
      </c>
      <c r="X346" s="394">
        <v>0.83410565338274978</v>
      </c>
      <c r="Y346" s="394">
        <v>0.92764378478665321</v>
      </c>
      <c r="Z346" s="394">
        <v>114.5</v>
      </c>
      <c r="AA346" s="394">
        <v>-0.43478260869565588</v>
      </c>
      <c r="AB346" s="394">
        <v>3.619909502262459</v>
      </c>
      <c r="AC346" s="394">
        <v>4.470802919708035</v>
      </c>
      <c r="AD346" s="394">
        <v>122.1</v>
      </c>
      <c r="AE346" s="394">
        <v>0</v>
      </c>
      <c r="AF346" s="394">
        <v>6.6375545851528273</v>
      </c>
      <c r="AG346" s="394">
        <v>8.1488042515500183</v>
      </c>
      <c r="AH346" s="394">
        <v>118.6</v>
      </c>
      <c r="AI346" s="394">
        <v>0.50847457627118331</v>
      </c>
      <c r="AJ346" s="394">
        <v>4.9557522123893705</v>
      </c>
      <c r="AK346" s="394">
        <v>5.9874888293118858</v>
      </c>
      <c r="AL346" s="394">
        <v>118.4</v>
      </c>
      <c r="AM346" s="394">
        <v>0.42408821034776167</v>
      </c>
      <c r="AN346" s="394">
        <v>4.778761061946895</v>
      </c>
      <c r="AO346" s="394">
        <v>5.7142857142857224</v>
      </c>
      <c r="AP346" s="394">
        <v>124</v>
      </c>
      <c r="AQ346" s="394">
        <v>-8.0580177276388554E-2</v>
      </c>
      <c r="AR346" s="394">
        <v>7.0811744386873841</v>
      </c>
      <c r="AS346" s="394">
        <v>9.3474426807760125</v>
      </c>
    </row>
    <row r="347" spans="1:45">
      <c r="A347" s="484">
        <v>44835</v>
      </c>
      <c r="B347" s="394">
        <v>130.30000000000001</v>
      </c>
      <c r="C347" s="394">
        <v>0.77339520494972191</v>
      </c>
      <c r="D347" s="394">
        <v>9.0376569037657077</v>
      </c>
      <c r="E347" s="394">
        <v>10.893617021276597</v>
      </c>
      <c r="F347" s="394">
        <v>132.5</v>
      </c>
      <c r="G347" s="394">
        <v>0.37878787878788955</v>
      </c>
      <c r="H347" s="394">
        <v>8.4288052373158848</v>
      </c>
      <c r="I347" s="394">
        <v>10.416666666666671</v>
      </c>
      <c r="J347" s="394">
        <v>131.80000000000001</v>
      </c>
      <c r="K347" s="394">
        <v>7.593014426730349E-2</v>
      </c>
      <c r="L347" s="394">
        <v>10.200668896321076</v>
      </c>
      <c r="M347" s="394">
        <v>10.108604845446962</v>
      </c>
      <c r="N347" s="394">
        <v>131.1</v>
      </c>
      <c r="O347" s="394">
        <v>0.38284839203674892</v>
      </c>
      <c r="P347" s="394">
        <v>9.6153846153846274</v>
      </c>
      <c r="Q347" s="394">
        <v>10.446503791069929</v>
      </c>
      <c r="R347" s="394">
        <v>115.3</v>
      </c>
      <c r="S347" s="394">
        <v>0.26086956521737648</v>
      </c>
      <c r="T347" s="394">
        <v>4.1553748870822034</v>
      </c>
      <c r="U347" s="394">
        <v>4.5330915684496773</v>
      </c>
      <c r="V347" s="394">
        <v>109.6</v>
      </c>
      <c r="W347" s="394">
        <v>0.73529411764705799</v>
      </c>
      <c r="X347" s="394">
        <v>1.575532900834105</v>
      </c>
      <c r="Y347" s="394">
        <v>1.575532900834105</v>
      </c>
      <c r="Z347" s="394">
        <v>114.8</v>
      </c>
      <c r="AA347" s="394">
        <v>0.2620087336244552</v>
      </c>
      <c r="AB347" s="394">
        <v>3.8914027149321413</v>
      </c>
      <c r="AC347" s="394">
        <v>4.2688465031789349</v>
      </c>
      <c r="AD347" s="394">
        <v>122.3</v>
      </c>
      <c r="AE347" s="394">
        <v>0.16380016380017537</v>
      </c>
      <c r="AF347" s="394">
        <v>6.8122270742358069</v>
      </c>
      <c r="AG347" s="394">
        <v>6.99912510936133</v>
      </c>
      <c r="AH347" s="394">
        <v>119.2</v>
      </c>
      <c r="AI347" s="394">
        <v>0.50590219224284283</v>
      </c>
      <c r="AJ347" s="394">
        <v>5.4867256637168111</v>
      </c>
      <c r="AK347" s="394">
        <v>5.9555555555555628</v>
      </c>
      <c r="AL347" s="394">
        <v>119</v>
      </c>
      <c r="AM347" s="394">
        <v>0.50675675675675791</v>
      </c>
      <c r="AN347" s="394">
        <v>5.3097345132743499</v>
      </c>
      <c r="AO347" s="394">
        <v>5.7777777777777715</v>
      </c>
      <c r="AP347" s="394">
        <v>124.5</v>
      </c>
      <c r="AQ347" s="394">
        <v>0.40322580645162986</v>
      </c>
      <c r="AR347" s="394">
        <v>7.512953367875653</v>
      </c>
      <c r="AS347" s="394">
        <v>8.0729166666666714</v>
      </c>
    </row>
    <row r="348" spans="1:45">
      <c r="A348" s="484">
        <v>44866</v>
      </c>
      <c r="B348" s="394">
        <v>131.69999999999999</v>
      </c>
      <c r="C348" s="394">
        <v>1.0744435917114288</v>
      </c>
      <c r="D348" s="394">
        <v>10.209205020920493</v>
      </c>
      <c r="E348" s="394">
        <v>11.045531197301855</v>
      </c>
      <c r="F348" s="394">
        <v>132.69999999999999</v>
      </c>
      <c r="G348" s="394">
        <v>0.15094339622640973</v>
      </c>
      <c r="H348" s="394">
        <v>8.5924713584287957</v>
      </c>
      <c r="I348" s="394">
        <v>9.1282894736842053</v>
      </c>
      <c r="J348" s="394">
        <v>133.19999999999999</v>
      </c>
      <c r="K348" s="394">
        <v>1.0622154779969435</v>
      </c>
      <c r="L348" s="394">
        <v>11.371237458193974</v>
      </c>
      <c r="M348" s="394">
        <v>10.815307820299495</v>
      </c>
      <c r="N348" s="394">
        <v>132.5</v>
      </c>
      <c r="O348" s="394">
        <v>1.0678871090770343</v>
      </c>
      <c r="P348" s="394">
        <v>10.785953177257525</v>
      </c>
      <c r="Q348" s="394">
        <v>10.878661087866107</v>
      </c>
      <c r="R348" s="394">
        <v>115.7</v>
      </c>
      <c r="S348" s="394">
        <v>0.34692107545532735</v>
      </c>
      <c r="T348" s="394">
        <v>4.5167118337850098</v>
      </c>
      <c r="U348" s="394">
        <v>4.6112115732369006</v>
      </c>
      <c r="V348" s="394">
        <v>109.7</v>
      </c>
      <c r="W348" s="394">
        <v>9.1240875912419028E-2</v>
      </c>
      <c r="X348" s="394">
        <v>1.6682113067655138</v>
      </c>
      <c r="Y348" s="394">
        <v>1.6682113067655138</v>
      </c>
      <c r="Z348" s="394">
        <v>115.2</v>
      </c>
      <c r="AA348" s="394">
        <v>0.34843205574912872</v>
      </c>
      <c r="AB348" s="394">
        <v>4.2533936651583844</v>
      </c>
      <c r="AC348" s="394">
        <v>4.4424297370806869</v>
      </c>
      <c r="AD348" s="394">
        <v>123.1</v>
      </c>
      <c r="AE348" s="394">
        <v>0.65412919051513541</v>
      </c>
      <c r="AF348" s="394">
        <v>7.5109170305676827</v>
      </c>
      <c r="AG348" s="394">
        <v>7.323452484742802</v>
      </c>
      <c r="AH348" s="394">
        <v>119.7</v>
      </c>
      <c r="AI348" s="394">
        <v>0.41946308724831738</v>
      </c>
      <c r="AJ348" s="394">
        <v>5.929203539823007</v>
      </c>
      <c r="AK348" s="394">
        <v>6.1170212765957501</v>
      </c>
      <c r="AL348" s="394">
        <v>119.6</v>
      </c>
      <c r="AM348" s="394">
        <v>0.50420168067226712</v>
      </c>
      <c r="AN348" s="394">
        <v>5.8407079646017621</v>
      </c>
      <c r="AO348" s="394">
        <v>6.0283687943262407</v>
      </c>
      <c r="AP348" s="394">
        <v>125.4</v>
      </c>
      <c r="AQ348" s="394">
        <v>0.72289156626506212</v>
      </c>
      <c r="AR348" s="394">
        <v>8.2901554404145088</v>
      </c>
      <c r="AS348" s="394">
        <v>8.2901554404145088</v>
      </c>
    </row>
    <row r="349" spans="1:45">
      <c r="A349" s="484">
        <v>44896</v>
      </c>
      <c r="B349" s="394">
        <v>130.5</v>
      </c>
      <c r="C349" s="394">
        <v>-0.9111617312072724</v>
      </c>
      <c r="D349" s="394">
        <v>9.2050209205020792</v>
      </c>
      <c r="E349" s="394">
        <v>9.2050209205020792</v>
      </c>
      <c r="F349" s="394">
        <v>132.9</v>
      </c>
      <c r="G349" s="394">
        <v>0.1507159005275156</v>
      </c>
      <c r="H349" s="394">
        <v>8.756137479541735</v>
      </c>
      <c r="I349" s="394">
        <v>8.756137479541735</v>
      </c>
      <c r="J349" s="394">
        <v>133.1</v>
      </c>
      <c r="K349" s="394">
        <v>-7.5075075075076825E-2</v>
      </c>
      <c r="L349" s="394">
        <v>11.287625418060216</v>
      </c>
      <c r="M349" s="394">
        <v>11.287625418060216</v>
      </c>
      <c r="N349" s="394">
        <v>131.9</v>
      </c>
      <c r="O349" s="394">
        <v>-0.45283018867924341</v>
      </c>
      <c r="P349" s="394">
        <v>10.284280936454863</v>
      </c>
      <c r="Q349" s="394">
        <v>10.284280936454863</v>
      </c>
      <c r="R349" s="394">
        <v>115.9</v>
      </c>
      <c r="S349" s="394">
        <v>0.17286084701815696</v>
      </c>
      <c r="T349" s="394">
        <v>4.6973803071363989</v>
      </c>
      <c r="U349" s="394">
        <v>4.6973803071363989</v>
      </c>
      <c r="V349" s="394">
        <v>109.8</v>
      </c>
      <c r="W349" s="394">
        <v>9.115770282588187E-2</v>
      </c>
      <c r="X349" s="394">
        <v>1.7608897126969225</v>
      </c>
      <c r="Y349" s="394">
        <v>1.7608897126969225</v>
      </c>
      <c r="Z349" s="394">
        <v>115.4</v>
      </c>
      <c r="AA349" s="394">
        <v>0.17361111111111427</v>
      </c>
      <c r="AB349" s="394">
        <v>4.4343891402715059</v>
      </c>
      <c r="AC349" s="394">
        <v>4.4343891402715059</v>
      </c>
      <c r="AD349" s="394">
        <v>123.2</v>
      </c>
      <c r="AE349" s="394">
        <v>8.1234768480925368E-2</v>
      </c>
      <c r="AF349" s="394">
        <v>7.5982532751091725</v>
      </c>
      <c r="AG349" s="394">
        <v>7.5982532751091725</v>
      </c>
      <c r="AH349" s="394">
        <v>120.1</v>
      </c>
      <c r="AI349" s="394">
        <v>0.33416875522138412</v>
      </c>
      <c r="AJ349" s="394">
        <v>6.2831858407079437</v>
      </c>
      <c r="AK349" s="394">
        <v>6.2831858407079437</v>
      </c>
      <c r="AL349" s="394">
        <v>119.9</v>
      </c>
      <c r="AM349" s="394">
        <v>0.25083612040135961</v>
      </c>
      <c r="AN349" s="394">
        <v>6.1061946902654967</v>
      </c>
      <c r="AO349" s="394">
        <v>6.1061946902654967</v>
      </c>
      <c r="AP349" s="394">
        <v>125.2</v>
      </c>
      <c r="AQ349" s="394">
        <v>-0.15948963317384823</v>
      </c>
      <c r="AR349" s="394">
        <v>8.1174438687392012</v>
      </c>
      <c r="AS349" s="394">
        <v>8.1174438687392012</v>
      </c>
    </row>
    <row r="350" spans="1:45">
      <c r="A350" s="484">
        <v>44927</v>
      </c>
      <c r="B350" s="394">
        <v>132.5</v>
      </c>
      <c r="C350" s="394">
        <v>1.5325670498084207</v>
      </c>
      <c r="D350" s="394">
        <v>1.5325670498084207</v>
      </c>
      <c r="E350" s="394">
        <v>7.7235772357723533</v>
      </c>
      <c r="F350" s="394">
        <v>134</v>
      </c>
      <c r="G350" s="394">
        <v>0.82768999247552699</v>
      </c>
      <c r="H350" s="394">
        <v>0.82768999247552699</v>
      </c>
      <c r="I350" s="394">
        <v>8.854589764419174</v>
      </c>
      <c r="J350" s="394">
        <v>134.6</v>
      </c>
      <c r="K350" s="394">
        <v>1.1269722013523591</v>
      </c>
      <c r="L350" s="394">
        <v>1.1269722013523591</v>
      </c>
      <c r="M350" s="394">
        <v>11.147811725846395</v>
      </c>
      <c r="N350" s="394">
        <v>133.69999999999999</v>
      </c>
      <c r="O350" s="394">
        <v>1.3646702047005306</v>
      </c>
      <c r="P350" s="394">
        <v>1.3646702047005306</v>
      </c>
      <c r="Q350" s="394">
        <v>9.5901639344262151</v>
      </c>
      <c r="R350" s="394">
        <v>117.4</v>
      </c>
      <c r="S350" s="394">
        <v>1.294219154443482</v>
      </c>
      <c r="T350" s="394">
        <v>1.294219154443482</v>
      </c>
      <c r="U350" s="394">
        <v>5.4806828391734257</v>
      </c>
      <c r="V350" s="394">
        <v>109.9</v>
      </c>
      <c r="W350" s="394">
        <v>9.1074681238637822E-2</v>
      </c>
      <c r="X350" s="394">
        <v>9.1074681238637822E-2</v>
      </c>
      <c r="Y350" s="394">
        <v>1.7592592592592666</v>
      </c>
      <c r="Z350" s="394">
        <v>116.7</v>
      </c>
      <c r="AA350" s="394">
        <v>1.1265164644713934</v>
      </c>
      <c r="AB350" s="394">
        <v>1.1265164644713934</v>
      </c>
      <c r="AC350" s="394">
        <v>5.1351351351351298</v>
      </c>
      <c r="AD350" s="394">
        <v>124.6</v>
      </c>
      <c r="AE350" s="394">
        <v>1.136363636363626</v>
      </c>
      <c r="AF350" s="394">
        <v>1.136363636363626</v>
      </c>
      <c r="AG350" s="394">
        <v>7.8787878787878611</v>
      </c>
      <c r="AH350" s="394">
        <v>121</v>
      </c>
      <c r="AI350" s="394">
        <v>0.74937552039966704</v>
      </c>
      <c r="AJ350" s="394">
        <v>0.74937552039966704</v>
      </c>
      <c r="AK350" s="394">
        <v>6.3268892794376086</v>
      </c>
      <c r="AL350" s="394">
        <v>120.8</v>
      </c>
      <c r="AM350" s="394">
        <v>0.75062552126772175</v>
      </c>
      <c r="AN350" s="394">
        <v>0.75062552126772175</v>
      </c>
      <c r="AO350" s="394">
        <v>6.1511423550088011</v>
      </c>
      <c r="AP350" s="394">
        <v>126.7</v>
      </c>
      <c r="AQ350" s="394">
        <v>1.1980830670926537</v>
      </c>
      <c r="AR350" s="394">
        <v>1.1980830670926537</v>
      </c>
      <c r="AS350" s="394">
        <v>7.8297872340425556</v>
      </c>
    </row>
    <row r="351" spans="1:45">
      <c r="A351" s="484">
        <v>44958</v>
      </c>
      <c r="B351" s="394">
        <v>133.1</v>
      </c>
      <c r="C351" s="394">
        <v>0.4528301886792292</v>
      </c>
      <c r="D351" s="394">
        <v>1.9923371647509498</v>
      </c>
      <c r="E351" s="394">
        <v>6.8218298555377146</v>
      </c>
      <c r="F351" s="394">
        <v>134.19999999999999</v>
      </c>
      <c r="G351" s="394">
        <v>0.14925373134326492</v>
      </c>
      <c r="H351" s="394">
        <v>0.97817908201653836</v>
      </c>
      <c r="I351" s="394">
        <v>9.8199672667757625</v>
      </c>
      <c r="J351" s="394">
        <v>134.69999999999999</v>
      </c>
      <c r="K351" s="394">
        <v>7.4294205052012785E-2</v>
      </c>
      <c r="L351" s="394">
        <v>1.2021036814425088</v>
      </c>
      <c r="M351" s="394">
        <v>9.3344155844155665</v>
      </c>
      <c r="N351" s="394">
        <v>134</v>
      </c>
      <c r="O351" s="394">
        <v>0.22438294689604277</v>
      </c>
      <c r="P351" s="394">
        <v>1.5921152388172857</v>
      </c>
      <c r="Q351" s="394">
        <v>8.1517352703793335</v>
      </c>
      <c r="R351" s="394">
        <v>118.5</v>
      </c>
      <c r="S351" s="394">
        <v>0.93696763202724753</v>
      </c>
      <c r="T351" s="394">
        <v>2.2433132010353631</v>
      </c>
      <c r="U351" s="394">
        <v>5.3333333333333286</v>
      </c>
      <c r="V351" s="394">
        <v>110.4</v>
      </c>
      <c r="W351" s="394">
        <v>0.45495905368517242</v>
      </c>
      <c r="X351" s="394">
        <v>0.54644808743169904</v>
      </c>
      <c r="Y351" s="394">
        <v>2.0332717190388223</v>
      </c>
      <c r="Z351" s="394">
        <v>117.7</v>
      </c>
      <c r="AA351" s="394">
        <v>0.85689802913452695</v>
      </c>
      <c r="AB351" s="394">
        <v>1.9930675909878772</v>
      </c>
      <c r="AC351" s="394">
        <v>4.9955396966993959</v>
      </c>
      <c r="AD351" s="394">
        <v>125.2</v>
      </c>
      <c r="AE351" s="394">
        <v>0.48154093097913631</v>
      </c>
      <c r="AF351" s="394">
        <v>1.6233766233766147</v>
      </c>
      <c r="AG351" s="394">
        <v>7.0085470085470121</v>
      </c>
      <c r="AH351" s="394">
        <v>121.8</v>
      </c>
      <c r="AI351" s="394">
        <v>0.66115702479339689</v>
      </c>
      <c r="AJ351" s="394">
        <v>1.4154870940882489</v>
      </c>
      <c r="AK351" s="394">
        <v>6.0975609756097668</v>
      </c>
      <c r="AL351" s="394">
        <v>121.5</v>
      </c>
      <c r="AM351" s="394">
        <v>0.57947019867550864</v>
      </c>
      <c r="AN351" s="394">
        <v>1.3344453711426212</v>
      </c>
      <c r="AO351" s="394">
        <v>5.9285091543155914</v>
      </c>
      <c r="AP351" s="394">
        <v>127.3</v>
      </c>
      <c r="AQ351" s="394">
        <v>0.47355958958168287</v>
      </c>
      <c r="AR351" s="394">
        <v>1.6773162939297066</v>
      </c>
      <c r="AS351" s="394">
        <v>6.8849706129303172</v>
      </c>
    </row>
    <row r="352" spans="1:45">
      <c r="A352" s="484">
        <v>44986</v>
      </c>
      <c r="B352" s="394">
        <v>134.69999999999999</v>
      </c>
      <c r="C352" s="394">
        <v>1.2021036814425088</v>
      </c>
      <c r="D352" s="394">
        <v>3.2183908045976892</v>
      </c>
      <c r="E352" s="394">
        <v>7.1599045346061985</v>
      </c>
      <c r="F352" s="394">
        <v>135.9</v>
      </c>
      <c r="G352" s="394">
        <v>1.2667660208643952</v>
      </c>
      <c r="H352" s="394">
        <v>2.2573363431151279</v>
      </c>
      <c r="I352" s="394">
        <v>10.129659643435971</v>
      </c>
      <c r="J352" s="394">
        <v>134.5</v>
      </c>
      <c r="K352" s="394">
        <v>-0.14847809948031454</v>
      </c>
      <c r="L352" s="394">
        <v>1.0518407212622094</v>
      </c>
      <c r="M352" s="394">
        <v>7.6000000000000085</v>
      </c>
      <c r="N352" s="394">
        <v>134.6</v>
      </c>
      <c r="O352" s="394">
        <v>0.44776119402985159</v>
      </c>
      <c r="P352" s="394">
        <v>2.0470053070507959</v>
      </c>
      <c r="Q352" s="394">
        <v>7.4221867517956923</v>
      </c>
      <c r="R352" s="394">
        <v>118.6</v>
      </c>
      <c r="S352" s="394">
        <v>8.4388185653992309E-2</v>
      </c>
      <c r="T352" s="394">
        <v>2.3295944779982563</v>
      </c>
      <c r="U352" s="394">
        <v>4.9557522123893705</v>
      </c>
      <c r="V352" s="394">
        <v>110.5</v>
      </c>
      <c r="W352" s="394">
        <v>9.0579710144922387E-2</v>
      </c>
      <c r="X352" s="394">
        <v>0.63752276867030844</v>
      </c>
      <c r="Y352" s="394">
        <v>2.1256931608132987</v>
      </c>
      <c r="Z352" s="394">
        <v>117.9</v>
      </c>
      <c r="AA352" s="394">
        <v>0.16992353440952002</v>
      </c>
      <c r="AB352" s="394">
        <v>2.1663778162911598</v>
      </c>
      <c r="AC352" s="394">
        <v>4.7069271758437168</v>
      </c>
      <c r="AD352" s="394">
        <v>125.2</v>
      </c>
      <c r="AE352" s="394">
        <v>0</v>
      </c>
      <c r="AF352" s="394">
        <v>1.6233766233766147</v>
      </c>
      <c r="AG352" s="394">
        <v>6.0118543607112827</v>
      </c>
      <c r="AH352" s="394">
        <v>122</v>
      </c>
      <c r="AI352" s="394">
        <v>0.16420361247948279</v>
      </c>
      <c r="AJ352" s="394">
        <v>1.582014987510405</v>
      </c>
      <c r="AK352" s="394">
        <v>5.7192374350086652</v>
      </c>
      <c r="AL352" s="394">
        <v>121.7</v>
      </c>
      <c r="AM352" s="394">
        <v>0.16460905349795496</v>
      </c>
      <c r="AN352" s="394">
        <v>1.5012510425354435</v>
      </c>
      <c r="AO352" s="394">
        <v>5.5507372072853371</v>
      </c>
      <c r="AP352" s="394">
        <v>127.8</v>
      </c>
      <c r="AQ352" s="394">
        <v>0.39277297721915261</v>
      </c>
      <c r="AR352" s="394">
        <v>2.0766773162939245</v>
      </c>
      <c r="AS352" s="394">
        <v>6.4113238967527195</v>
      </c>
    </row>
    <row r="353" spans="1:45">
      <c r="A353" s="484">
        <v>45017</v>
      </c>
      <c r="B353" s="394">
        <v>136.80000000000001</v>
      </c>
      <c r="C353" s="394">
        <v>1.5590200445434448</v>
      </c>
      <c r="D353" s="394">
        <v>4.8275862068965552</v>
      </c>
      <c r="E353" s="394">
        <v>7.1260767423649156</v>
      </c>
      <c r="F353" s="394">
        <v>137.6</v>
      </c>
      <c r="G353" s="394">
        <v>1.2509197939661476</v>
      </c>
      <c r="H353" s="394">
        <v>3.536493604213689</v>
      </c>
      <c r="I353" s="394">
        <v>8.6029992107340263</v>
      </c>
      <c r="J353" s="394">
        <v>134.1</v>
      </c>
      <c r="K353" s="394">
        <v>-0.2973977695167207</v>
      </c>
      <c r="L353" s="394">
        <v>0.7513148009015822</v>
      </c>
      <c r="M353" s="394">
        <v>4.4392523364485896</v>
      </c>
      <c r="N353" s="394">
        <v>135.4</v>
      </c>
      <c r="O353" s="394">
        <v>0.59435364041604544</v>
      </c>
      <c r="P353" s="394">
        <v>2.6535253980288047</v>
      </c>
      <c r="Q353" s="394">
        <v>5.6986729117876678</v>
      </c>
      <c r="R353" s="394">
        <v>118.7</v>
      </c>
      <c r="S353" s="394">
        <v>8.4317032040488016E-2</v>
      </c>
      <c r="T353" s="394">
        <v>2.4158757549611636</v>
      </c>
      <c r="U353" s="394">
        <v>4.6737213403880133</v>
      </c>
      <c r="V353" s="394">
        <v>110.6</v>
      </c>
      <c r="W353" s="394">
        <v>9.0497737556560764E-2</v>
      </c>
      <c r="X353" s="394">
        <v>0.72859744990891784</v>
      </c>
      <c r="Y353" s="394">
        <v>2.0295202952029285</v>
      </c>
      <c r="Z353" s="394">
        <v>118</v>
      </c>
      <c r="AA353" s="394">
        <v>8.4817642069538124E-2</v>
      </c>
      <c r="AB353" s="394">
        <v>2.2530329289428153</v>
      </c>
      <c r="AC353" s="394">
        <v>4.4247787610619582</v>
      </c>
      <c r="AD353" s="394">
        <v>125.1</v>
      </c>
      <c r="AE353" s="394">
        <v>-7.9872204472849262E-2</v>
      </c>
      <c r="AF353" s="394">
        <v>1.5422077922077904</v>
      </c>
      <c r="AG353" s="394">
        <v>4.4240400667779625</v>
      </c>
      <c r="AH353" s="394">
        <v>122.3</v>
      </c>
      <c r="AI353" s="394">
        <v>0.24590163934425391</v>
      </c>
      <c r="AJ353" s="394">
        <v>1.8318068276436321</v>
      </c>
      <c r="AK353" s="394">
        <v>5.7044079515989665</v>
      </c>
      <c r="AL353" s="394">
        <v>122</v>
      </c>
      <c r="AM353" s="394">
        <v>0.24650780608052969</v>
      </c>
      <c r="AN353" s="394">
        <v>1.7514595496246841</v>
      </c>
      <c r="AO353" s="394">
        <v>5.5363321799307954</v>
      </c>
      <c r="AP353" s="394">
        <v>128.30000000000001</v>
      </c>
      <c r="AQ353" s="394">
        <v>0.391236306729283</v>
      </c>
      <c r="AR353" s="394">
        <v>2.4760383386581424</v>
      </c>
      <c r="AS353" s="394">
        <v>5.2502050861361909</v>
      </c>
    </row>
    <row r="354" spans="1:45">
      <c r="A354" s="484">
        <v>45047</v>
      </c>
      <c r="B354" s="394">
        <v>136.9</v>
      </c>
      <c r="C354" s="394">
        <v>7.309941520468044E-2</v>
      </c>
      <c r="D354" s="394">
        <v>4.9042145593869861</v>
      </c>
      <c r="E354" s="394">
        <v>7.5412411626080171</v>
      </c>
      <c r="F354" s="394">
        <v>138</v>
      </c>
      <c r="G354" s="394">
        <v>0.29069767441860961</v>
      </c>
      <c r="H354" s="394">
        <v>3.8374717832956975</v>
      </c>
      <c r="I354" s="394">
        <v>7.8967943706020236</v>
      </c>
      <c r="J354" s="394">
        <v>134.1</v>
      </c>
      <c r="K354" s="394">
        <v>0</v>
      </c>
      <c r="L354" s="394">
        <v>0.7513148009015822</v>
      </c>
      <c r="M354" s="394">
        <v>4.0341349883630642</v>
      </c>
      <c r="N354" s="394">
        <v>135.30000000000001</v>
      </c>
      <c r="O354" s="394">
        <v>-7.385524372229213E-2</v>
      </c>
      <c r="P354" s="394">
        <v>2.5777103866565767</v>
      </c>
      <c r="Q354" s="394">
        <v>5.5382215288611576</v>
      </c>
      <c r="R354" s="394">
        <v>118.8</v>
      </c>
      <c r="S354" s="394">
        <v>8.424599831506896E-2</v>
      </c>
      <c r="T354" s="394">
        <v>2.5021570319240709</v>
      </c>
      <c r="U354" s="394">
        <v>4.4854881266490594</v>
      </c>
      <c r="V354" s="394">
        <v>111.1</v>
      </c>
      <c r="W354" s="394">
        <v>0.45207956600361854</v>
      </c>
      <c r="X354" s="394">
        <v>1.1839708561020075</v>
      </c>
      <c r="Y354" s="394">
        <v>2.3020257826887587</v>
      </c>
      <c r="Z354" s="394">
        <v>118.1</v>
      </c>
      <c r="AA354" s="394">
        <v>8.4745762711861516E-2</v>
      </c>
      <c r="AB354" s="394">
        <v>2.3396880415944281</v>
      </c>
      <c r="AC354" s="394">
        <v>4.2365401588702554</v>
      </c>
      <c r="AD354" s="394">
        <v>125.2</v>
      </c>
      <c r="AE354" s="394">
        <v>7.9936051159080534E-2</v>
      </c>
      <c r="AF354" s="394">
        <v>1.6233766233766147</v>
      </c>
      <c r="AG354" s="394">
        <v>4.1597337770382694</v>
      </c>
      <c r="AH354" s="394">
        <v>122.5</v>
      </c>
      <c r="AI354" s="394">
        <v>0.16353229762877675</v>
      </c>
      <c r="AJ354" s="394">
        <v>1.9983347210657882</v>
      </c>
      <c r="AK354" s="394">
        <v>5.5124892334194726</v>
      </c>
      <c r="AL354" s="394">
        <v>122.2</v>
      </c>
      <c r="AM354" s="394">
        <v>0.16393442622950261</v>
      </c>
      <c r="AN354" s="394">
        <v>1.9182652210175064</v>
      </c>
      <c r="AO354" s="394">
        <v>5.3448275862068897</v>
      </c>
      <c r="AP354" s="394">
        <v>128.30000000000001</v>
      </c>
      <c r="AQ354" s="394">
        <v>0</v>
      </c>
      <c r="AR354" s="394">
        <v>2.4760383386581424</v>
      </c>
      <c r="AS354" s="394">
        <v>5.0778050778050812</v>
      </c>
    </row>
    <row r="355" spans="1:45">
      <c r="A355" s="484">
        <v>45078</v>
      </c>
      <c r="B355" s="394">
        <v>135.30000000000001</v>
      </c>
      <c r="C355" s="394">
        <v>-1.1687363038714267</v>
      </c>
      <c r="D355" s="394">
        <v>3.6781609195402325</v>
      </c>
      <c r="E355" s="394">
        <v>6.2843676355066833</v>
      </c>
      <c r="F355" s="394">
        <v>138.19999999999999</v>
      </c>
      <c r="G355" s="394">
        <v>0.14492753623187582</v>
      </c>
      <c r="H355" s="394">
        <v>3.9879608728367089</v>
      </c>
      <c r="I355" s="394">
        <v>7.8003120124805037</v>
      </c>
      <c r="J355" s="394">
        <v>133.9</v>
      </c>
      <c r="K355" s="394">
        <v>-0.14914243102161606</v>
      </c>
      <c r="L355" s="394">
        <v>0.60105184072128282</v>
      </c>
      <c r="M355" s="394">
        <v>2.7628549501151269</v>
      </c>
      <c r="N355" s="394">
        <v>134.6</v>
      </c>
      <c r="O355" s="394">
        <v>-0.51736881005174951</v>
      </c>
      <c r="P355" s="394">
        <v>2.0470053070507959</v>
      </c>
      <c r="Q355" s="394">
        <v>4.4220325833979786</v>
      </c>
      <c r="R355" s="394">
        <v>119</v>
      </c>
      <c r="S355" s="394">
        <v>0.16835016835017313</v>
      </c>
      <c r="T355" s="394">
        <v>2.6747195858498571</v>
      </c>
      <c r="U355" s="394">
        <v>4.1119860017497842</v>
      </c>
      <c r="V355" s="394">
        <v>111.4</v>
      </c>
      <c r="W355" s="394">
        <v>0.27002700270028868</v>
      </c>
      <c r="X355" s="394">
        <v>1.4571948998178641</v>
      </c>
      <c r="Y355" s="394">
        <v>2.5782688766114319</v>
      </c>
      <c r="Z355" s="394">
        <v>118.3</v>
      </c>
      <c r="AA355" s="394">
        <v>0.16934801016088841</v>
      </c>
      <c r="AB355" s="394">
        <v>2.5129982668977533</v>
      </c>
      <c r="AC355" s="394">
        <v>3.9543057996485089</v>
      </c>
      <c r="AD355" s="394">
        <v>125.2</v>
      </c>
      <c r="AE355" s="394">
        <v>0</v>
      </c>
      <c r="AF355" s="394">
        <v>1.6233766233766147</v>
      </c>
      <c r="AG355" s="394">
        <v>3.3856317093311503</v>
      </c>
      <c r="AH355" s="394">
        <v>122.9</v>
      </c>
      <c r="AI355" s="394">
        <v>0.32653061224490898</v>
      </c>
      <c r="AJ355" s="394">
        <v>2.3313905079100863</v>
      </c>
      <c r="AK355" s="394">
        <v>5.312767780634104</v>
      </c>
      <c r="AL355" s="394">
        <v>122.6</v>
      </c>
      <c r="AM355" s="394">
        <v>0.32733224222585022</v>
      </c>
      <c r="AN355" s="394">
        <v>2.2518765638031653</v>
      </c>
      <c r="AO355" s="394">
        <v>5.0556983718937403</v>
      </c>
      <c r="AP355" s="394">
        <v>127.9</v>
      </c>
      <c r="AQ355" s="394">
        <v>-0.31176929072486814</v>
      </c>
      <c r="AR355" s="394">
        <v>2.156549520766788</v>
      </c>
      <c r="AS355" s="394">
        <v>4.2379788101059432</v>
      </c>
    </row>
    <row r="356" spans="1:45">
      <c r="A356" s="484">
        <v>45108</v>
      </c>
      <c r="B356" s="394">
        <v>134.30000000000001</v>
      </c>
      <c r="C356" s="394">
        <v>-0.73909830007391975</v>
      </c>
      <c r="D356" s="394">
        <v>2.9118773946360363</v>
      </c>
      <c r="E356" s="394">
        <v>5.3333333333333428</v>
      </c>
      <c r="F356" s="394">
        <v>137.80000000000001</v>
      </c>
      <c r="G356" s="394">
        <v>-0.2894356005788552</v>
      </c>
      <c r="H356" s="394">
        <v>3.6869826937547145</v>
      </c>
      <c r="I356" s="394">
        <v>6.9045771916214136</v>
      </c>
      <c r="J356" s="394">
        <v>134</v>
      </c>
      <c r="K356" s="394">
        <v>7.4682598954439072E-2</v>
      </c>
      <c r="L356" s="394">
        <v>0.67618332081143251</v>
      </c>
      <c r="M356" s="394">
        <v>1.7463933181473266</v>
      </c>
      <c r="N356" s="394">
        <v>134.1</v>
      </c>
      <c r="O356" s="394">
        <v>-0.3714710252600355</v>
      </c>
      <c r="P356" s="394">
        <v>1.6679302501895137</v>
      </c>
      <c r="Q356" s="394">
        <v>3.3127889060092315</v>
      </c>
      <c r="R356" s="394">
        <v>119.6</v>
      </c>
      <c r="S356" s="394">
        <v>0.50420168067226712</v>
      </c>
      <c r="T356" s="394">
        <v>3.1924072476272585</v>
      </c>
      <c r="U356" s="394">
        <v>3.7294015611448259</v>
      </c>
      <c r="V356" s="394">
        <v>111.6</v>
      </c>
      <c r="W356" s="394">
        <v>0.17953321364451824</v>
      </c>
      <c r="X356" s="394">
        <v>1.6393442622950829</v>
      </c>
      <c r="Y356" s="394">
        <v>2.7624309392265189</v>
      </c>
      <c r="Z356" s="394">
        <v>118.9</v>
      </c>
      <c r="AA356" s="394">
        <v>0.50718512256975146</v>
      </c>
      <c r="AB356" s="394">
        <v>3.0329289428076152</v>
      </c>
      <c r="AC356" s="394">
        <v>3.661726242371401</v>
      </c>
      <c r="AD356" s="394">
        <v>125.6</v>
      </c>
      <c r="AE356" s="394">
        <v>0.31948881789136863</v>
      </c>
      <c r="AF356" s="394">
        <v>1.9480519480519405</v>
      </c>
      <c r="AG356" s="394">
        <v>2.7823240589198122</v>
      </c>
      <c r="AH356" s="394">
        <v>123.6</v>
      </c>
      <c r="AI356" s="394">
        <v>0.56956875508542737</v>
      </c>
      <c r="AJ356" s="394">
        <v>2.9142381348875972</v>
      </c>
      <c r="AK356" s="394">
        <v>5.1914893617021249</v>
      </c>
      <c r="AL356" s="394">
        <v>123.2</v>
      </c>
      <c r="AM356" s="394">
        <v>0.48939641109299714</v>
      </c>
      <c r="AN356" s="394">
        <v>2.7522935779816606</v>
      </c>
      <c r="AO356" s="394">
        <v>4.9403747870528036</v>
      </c>
      <c r="AP356" s="394">
        <v>127.9</v>
      </c>
      <c r="AQ356" s="394">
        <v>0</v>
      </c>
      <c r="AR356" s="394">
        <v>2.156549520766788</v>
      </c>
      <c r="AS356" s="394">
        <v>3.4789644012945189</v>
      </c>
    </row>
    <row r="357" spans="1:45">
      <c r="A357" s="484">
        <v>45139</v>
      </c>
      <c r="B357" s="394">
        <v>133.80000000000001</v>
      </c>
      <c r="C357" s="394">
        <v>-0.37230081906180601</v>
      </c>
      <c r="D357" s="394">
        <v>2.5287356321839241</v>
      </c>
      <c r="E357" s="394">
        <v>3.2407407407407476</v>
      </c>
      <c r="F357" s="394">
        <v>137.6</v>
      </c>
      <c r="G357" s="394">
        <v>-0.14513788098695102</v>
      </c>
      <c r="H357" s="394">
        <v>3.536493604213689</v>
      </c>
      <c r="I357" s="394">
        <v>5.1987767584097639</v>
      </c>
      <c r="J357" s="394">
        <v>133.30000000000001</v>
      </c>
      <c r="K357" s="394">
        <v>-0.52238805970148405</v>
      </c>
      <c r="L357" s="394">
        <v>0.15026296018032781</v>
      </c>
      <c r="M357" s="394">
        <v>1.6781083142639375</v>
      </c>
      <c r="N357" s="394">
        <v>133.5</v>
      </c>
      <c r="O357" s="394">
        <v>-0.44742729306487661</v>
      </c>
      <c r="P357" s="394">
        <v>1.2130401819560319</v>
      </c>
      <c r="Q357" s="394">
        <v>2.3773006134969279</v>
      </c>
      <c r="R357" s="394">
        <v>120</v>
      </c>
      <c r="S357" s="394">
        <v>0.33444816053511772</v>
      </c>
      <c r="T357" s="394">
        <v>3.5375323554788451</v>
      </c>
      <c r="U357" s="394">
        <v>3.8062283737024387</v>
      </c>
      <c r="V357" s="394">
        <v>111.8</v>
      </c>
      <c r="W357" s="394">
        <v>0.17921146953405298</v>
      </c>
      <c r="X357" s="394">
        <v>1.8214936247723017</v>
      </c>
      <c r="Y357" s="394">
        <v>2.7573529411764781</v>
      </c>
      <c r="Z357" s="394">
        <v>119.3</v>
      </c>
      <c r="AA357" s="394">
        <v>0.33641715727500809</v>
      </c>
      <c r="AB357" s="394">
        <v>3.3795493934142087</v>
      </c>
      <c r="AC357" s="394">
        <v>3.7391304347825951</v>
      </c>
      <c r="AD357" s="394">
        <v>125.5</v>
      </c>
      <c r="AE357" s="394">
        <v>-7.9617834394895226E-2</v>
      </c>
      <c r="AF357" s="394">
        <v>1.8668831168831161</v>
      </c>
      <c r="AG357" s="394">
        <v>2.7846027846027965</v>
      </c>
      <c r="AH357" s="394">
        <v>123.9</v>
      </c>
      <c r="AI357" s="394">
        <v>0.24271844660195541</v>
      </c>
      <c r="AJ357" s="394">
        <v>3.1640299750208385</v>
      </c>
      <c r="AK357" s="394">
        <v>5</v>
      </c>
      <c r="AL357" s="394">
        <v>123.5</v>
      </c>
      <c r="AM357" s="394">
        <v>0.24350649350648723</v>
      </c>
      <c r="AN357" s="394">
        <v>3.002502085070887</v>
      </c>
      <c r="AO357" s="394">
        <v>4.7497879558948171</v>
      </c>
      <c r="AP357" s="394">
        <v>127.7</v>
      </c>
      <c r="AQ357" s="394">
        <v>-0.15637216575449031</v>
      </c>
      <c r="AR357" s="394">
        <v>1.9968051118210752</v>
      </c>
      <c r="AS357" s="394">
        <v>2.9008863819500448</v>
      </c>
    </row>
    <row r="358" spans="1:45">
      <c r="A358" s="484">
        <v>45170</v>
      </c>
      <c r="B358" s="394">
        <v>134.5</v>
      </c>
      <c r="C358" s="394">
        <v>0.52316890881911604</v>
      </c>
      <c r="D358" s="394">
        <v>3.0651340996168557</v>
      </c>
      <c r="E358" s="394">
        <v>4.0216550657385994</v>
      </c>
      <c r="F358" s="394">
        <v>138.69999999999999</v>
      </c>
      <c r="G358" s="394">
        <v>0.79941860465115155</v>
      </c>
      <c r="H358" s="394">
        <v>4.364183596689216</v>
      </c>
      <c r="I358" s="394">
        <v>5.0757575757575779</v>
      </c>
      <c r="J358" s="394">
        <v>134.30000000000001</v>
      </c>
      <c r="K358" s="394">
        <v>0.75018754688672118</v>
      </c>
      <c r="L358" s="394">
        <v>0.90157776108191001</v>
      </c>
      <c r="M358" s="394">
        <v>1.9741837509491518</v>
      </c>
      <c r="N358" s="394">
        <v>134.4</v>
      </c>
      <c r="O358" s="394">
        <v>0.67415730337079083</v>
      </c>
      <c r="P358" s="394">
        <v>1.8953752843062972</v>
      </c>
      <c r="Q358" s="394">
        <v>2.9096477794793287</v>
      </c>
      <c r="R358" s="394">
        <v>120.2</v>
      </c>
      <c r="S358" s="394">
        <v>0.1666666666666714</v>
      </c>
      <c r="T358" s="394">
        <v>3.7100949094046598</v>
      </c>
      <c r="U358" s="394">
        <v>4.5217391304347814</v>
      </c>
      <c r="V358" s="394">
        <v>112.2</v>
      </c>
      <c r="W358" s="394">
        <v>0.35778175313059535</v>
      </c>
      <c r="X358" s="394">
        <v>2.1857923497267819</v>
      </c>
      <c r="Y358" s="394">
        <v>3.125</v>
      </c>
      <c r="Z358" s="394">
        <v>119.5</v>
      </c>
      <c r="AA358" s="394">
        <v>0.16764459346185845</v>
      </c>
      <c r="AB358" s="394">
        <v>3.5528596187174912</v>
      </c>
      <c r="AC358" s="394">
        <v>4.3668122270742487</v>
      </c>
      <c r="AD358" s="394">
        <v>126</v>
      </c>
      <c r="AE358" s="394">
        <v>0.39840637450198813</v>
      </c>
      <c r="AF358" s="394">
        <v>2.2727272727272663</v>
      </c>
      <c r="AG358" s="394">
        <v>3.1941031941032065</v>
      </c>
      <c r="AH358" s="394">
        <v>124.2</v>
      </c>
      <c r="AI358" s="394">
        <v>0.24213075060532674</v>
      </c>
      <c r="AJ358" s="394">
        <v>3.4138218151540372</v>
      </c>
      <c r="AK358" s="394">
        <v>4.7217537942664478</v>
      </c>
      <c r="AL358" s="394">
        <v>123.8</v>
      </c>
      <c r="AM358" s="394">
        <v>0.24291497975707443</v>
      </c>
      <c r="AN358" s="394">
        <v>3.2527105921601276</v>
      </c>
      <c r="AO358" s="394">
        <v>4.560810810810807</v>
      </c>
      <c r="AP358" s="394">
        <v>128.30000000000001</v>
      </c>
      <c r="AQ358" s="394">
        <v>0.46985121378230588</v>
      </c>
      <c r="AR358" s="394">
        <v>2.4760383386581424</v>
      </c>
      <c r="AS358" s="394">
        <v>3.4677419354838719</v>
      </c>
    </row>
    <row r="359" spans="1:45">
      <c r="A359" s="484">
        <v>45200</v>
      </c>
      <c r="B359" s="394">
        <v>136</v>
      </c>
      <c r="C359" s="394">
        <v>1.1152416356877239</v>
      </c>
      <c r="D359" s="394">
        <v>4.2145593869731783</v>
      </c>
      <c r="E359" s="394">
        <v>4.3745203376822701</v>
      </c>
      <c r="F359" s="394">
        <v>140.1</v>
      </c>
      <c r="G359" s="394">
        <v>1.0093727469358384</v>
      </c>
      <c r="H359" s="394">
        <v>5.4176072234762813</v>
      </c>
      <c r="I359" s="394">
        <v>5.7358490566037545</v>
      </c>
      <c r="J359" s="394">
        <v>134.69999999999999</v>
      </c>
      <c r="K359" s="394">
        <v>0.2978406552494306</v>
      </c>
      <c r="L359" s="394">
        <v>1.2021036814425088</v>
      </c>
      <c r="M359" s="394">
        <v>2.2003034901365623</v>
      </c>
      <c r="N359" s="394">
        <v>135.19999999999999</v>
      </c>
      <c r="O359" s="394">
        <v>0.59523809523808779</v>
      </c>
      <c r="P359" s="394">
        <v>2.5018953752842918</v>
      </c>
      <c r="Q359" s="394">
        <v>3.1273836765827667</v>
      </c>
      <c r="R359" s="394">
        <v>120.5</v>
      </c>
      <c r="S359" s="394">
        <v>0.24958402662230128</v>
      </c>
      <c r="T359" s="394">
        <v>3.9689387402933534</v>
      </c>
      <c r="U359" s="394">
        <v>4.5099739809193409</v>
      </c>
      <c r="V359" s="394">
        <v>112.2</v>
      </c>
      <c r="W359" s="394">
        <v>0</v>
      </c>
      <c r="X359" s="394">
        <v>2.1857923497267819</v>
      </c>
      <c r="Y359" s="394">
        <v>2.3722627737226389</v>
      </c>
      <c r="Z359" s="394">
        <v>119.8</v>
      </c>
      <c r="AA359" s="394">
        <v>0.25104602510459983</v>
      </c>
      <c r="AB359" s="394">
        <v>3.8128249566724293</v>
      </c>
      <c r="AC359" s="394">
        <v>4.355400696864109</v>
      </c>
      <c r="AD359" s="394">
        <v>126.4</v>
      </c>
      <c r="AE359" s="394">
        <v>0.31746031746031633</v>
      </c>
      <c r="AF359" s="394">
        <v>2.5974025974025921</v>
      </c>
      <c r="AG359" s="394">
        <v>3.3524121013900299</v>
      </c>
      <c r="AH359" s="394">
        <v>124.6</v>
      </c>
      <c r="AI359" s="394">
        <v>0.32206119162640334</v>
      </c>
      <c r="AJ359" s="394">
        <v>3.7468776019983494</v>
      </c>
      <c r="AK359" s="394">
        <v>4.5302013422818845</v>
      </c>
      <c r="AL359" s="394">
        <v>124.2</v>
      </c>
      <c r="AM359" s="394">
        <v>0.32310177705979015</v>
      </c>
      <c r="AN359" s="394">
        <v>3.5863219349457864</v>
      </c>
      <c r="AO359" s="394">
        <v>4.3697478991596768</v>
      </c>
      <c r="AP359" s="394">
        <v>128.9</v>
      </c>
      <c r="AQ359" s="394">
        <v>0.46765393608730221</v>
      </c>
      <c r="AR359" s="394">
        <v>2.9552715654951953</v>
      </c>
      <c r="AS359" s="394">
        <v>3.5341365461847545</v>
      </c>
    </row>
    <row r="360" spans="1:45">
      <c r="A360" s="484">
        <v>45231</v>
      </c>
      <c r="B360" s="394">
        <v>138</v>
      </c>
      <c r="C360" s="394">
        <v>1.470588235294116</v>
      </c>
      <c r="D360" s="394">
        <v>5.7471264367816133</v>
      </c>
      <c r="E360" s="394">
        <v>4.7835990888382725</v>
      </c>
      <c r="F360" s="394">
        <v>139.19999999999999</v>
      </c>
      <c r="G360" s="394">
        <v>-0.64239828693790457</v>
      </c>
      <c r="H360" s="394">
        <v>4.7404063205417515</v>
      </c>
      <c r="I360" s="394">
        <v>4.8982667671439373</v>
      </c>
      <c r="J360" s="394">
        <v>134</v>
      </c>
      <c r="K360" s="394">
        <v>-0.51967334818114352</v>
      </c>
      <c r="L360" s="394">
        <v>0.67618332081143251</v>
      </c>
      <c r="M360" s="394">
        <v>0.6006006006006146</v>
      </c>
      <c r="N360" s="394">
        <v>135.80000000000001</v>
      </c>
      <c r="O360" s="394">
        <v>0.44378698224853963</v>
      </c>
      <c r="P360" s="394">
        <v>2.9567854435178305</v>
      </c>
      <c r="Q360" s="394">
        <v>2.4905660377358458</v>
      </c>
      <c r="R360" s="394">
        <v>120.7</v>
      </c>
      <c r="S360" s="394">
        <v>0.16597510373443924</v>
      </c>
      <c r="T360" s="394">
        <v>4.1415012942191538</v>
      </c>
      <c r="U360" s="394">
        <v>4.3215211754537677</v>
      </c>
      <c r="V360" s="394">
        <v>112.3</v>
      </c>
      <c r="W360" s="394">
        <v>8.9126559714785003E-2</v>
      </c>
      <c r="X360" s="394">
        <v>2.2768670309653913</v>
      </c>
      <c r="Y360" s="394">
        <v>2.3701002734731134</v>
      </c>
      <c r="Z360" s="394">
        <v>120</v>
      </c>
      <c r="AA360" s="394">
        <v>0.16694490818029806</v>
      </c>
      <c r="AB360" s="394">
        <v>3.986135181975726</v>
      </c>
      <c r="AC360" s="394">
        <v>4.1666666666666714</v>
      </c>
      <c r="AD360" s="394">
        <v>126.2</v>
      </c>
      <c r="AE360" s="394">
        <v>-0.15822784810126223</v>
      </c>
      <c r="AF360" s="394">
        <v>2.4350649350649292</v>
      </c>
      <c r="AG360" s="394">
        <v>2.5182778229082032</v>
      </c>
      <c r="AH360" s="394">
        <v>125</v>
      </c>
      <c r="AI360" s="394">
        <v>0.3210272873194242</v>
      </c>
      <c r="AJ360" s="394">
        <v>4.0799333888426332</v>
      </c>
      <c r="AK360" s="394">
        <v>4.4277360066833751</v>
      </c>
      <c r="AL360" s="394">
        <v>124.5</v>
      </c>
      <c r="AM360" s="394">
        <v>0.24154589371980251</v>
      </c>
      <c r="AN360" s="394">
        <v>3.836530442035027</v>
      </c>
      <c r="AO360" s="394">
        <v>4.096989966555185</v>
      </c>
      <c r="AP360" s="394">
        <v>129.4</v>
      </c>
      <c r="AQ360" s="394">
        <v>0.38789759503490018</v>
      </c>
      <c r="AR360" s="394">
        <v>3.3546325878594132</v>
      </c>
      <c r="AS360" s="394">
        <v>3.1897926634768794</v>
      </c>
    </row>
    <row r="361" spans="1:45">
      <c r="A361" s="484">
        <v>45261</v>
      </c>
      <c r="B361" s="394">
        <v>140</v>
      </c>
      <c r="C361" s="394">
        <v>1.4492753623188435</v>
      </c>
      <c r="D361" s="394">
        <v>7.279693486590034</v>
      </c>
      <c r="E361" s="394">
        <v>7.279693486590034</v>
      </c>
      <c r="F361" s="394">
        <v>140.5</v>
      </c>
      <c r="G361" s="394">
        <v>0.93390804597702015</v>
      </c>
      <c r="H361" s="394">
        <v>5.7185854025583183</v>
      </c>
      <c r="I361" s="394">
        <v>5.7185854025583183</v>
      </c>
      <c r="J361" s="394">
        <v>133.5</v>
      </c>
      <c r="K361" s="394">
        <v>-0.37313432835820493</v>
      </c>
      <c r="L361" s="394">
        <v>0.3005259203606272</v>
      </c>
      <c r="M361" s="394">
        <v>0.3005259203606272</v>
      </c>
      <c r="N361" s="394">
        <v>136.4</v>
      </c>
      <c r="O361" s="394">
        <v>0.44182621502208974</v>
      </c>
      <c r="P361" s="394">
        <v>3.4116755117513264</v>
      </c>
      <c r="Q361" s="394">
        <v>3.4116755117513264</v>
      </c>
      <c r="R361" s="394">
        <v>121</v>
      </c>
      <c r="S361" s="394">
        <v>0.24855012427505585</v>
      </c>
      <c r="T361" s="394">
        <v>4.4003451251078474</v>
      </c>
      <c r="U361" s="394">
        <v>4.4003451251078474</v>
      </c>
      <c r="V361" s="394">
        <v>112.3</v>
      </c>
      <c r="W361" s="394">
        <v>0</v>
      </c>
      <c r="X361" s="394">
        <v>2.2768670309653913</v>
      </c>
      <c r="Y361" s="394">
        <v>2.2768670309653913</v>
      </c>
      <c r="Z361" s="394">
        <v>120.2</v>
      </c>
      <c r="AA361" s="394">
        <v>0.1666666666666714</v>
      </c>
      <c r="AB361" s="394">
        <v>4.1594454072790228</v>
      </c>
      <c r="AC361" s="394">
        <v>4.1594454072790228</v>
      </c>
      <c r="AD361" s="394">
        <v>126.1</v>
      </c>
      <c r="AE361" s="394">
        <v>-7.923930269414825E-2</v>
      </c>
      <c r="AF361" s="394">
        <v>2.3538961038960906</v>
      </c>
      <c r="AG361" s="394">
        <v>2.3538961038960906</v>
      </c>
      <c r="AH361" s="394">
        <v>125.1</v>
      </c>
      <c r="AI361" s="394">
        <v>7.9999999999984084E-2</v>
      </c>
      <c r="AJ361" s="394">
        <v>4.1631973355537042</v>
      </c>
      <c r="AK361" s="394">
        <v>4.1631973355537042</v>
      </c>
      <c r="AL361" s="394">
        <v>124.7</v>
      </c>
      <c r="AM361" s="394">
        <v>0.1606425702811265</v>
      </c>
      <c r="AN361" s="394">
        <v>4.0033361134278493</v>
      </c>
      <c r="AO361" s="394">
        <v>4.0033361134278493</v>
      </c>
      <c r="AP361" s="394">
        <v>129.80000000000001</v>
      </c>
      <c r="AQ361" s="394">
        <v>0.30911901081915971</v>
      </c>
      <c r="AR361" s="394">
        <v>3.6741214057508103</v>
      </c>
      <c r="AS361" s="394">
        <v>3.6741214057508103</v>
      </c>
    </row>
    <row r="362" spans="1:45">
      <c r="A362" s="484">
        <v>45292</v>
      </c>
      <c r="B362" s="394">
        <v>144.19999999999999</v>
      </c>
      <c r="C362" s="394">
        <v>3</v>
      </c>
      <c r="D362" s="394">
        <v>3</v>
      </c>
      <c r="E362" s="394">
        <v>8.8301886792452819</v>
      </c>
      <c r="F362" s="394">
        <v>143.30000000000001</v>
      </c>
      <c r="G362" s="394">
        <v>1.9928825622775861</v>
      </c>
      <c r="H362" s="394">
        <v>1.9928825622775861</v>
      </c>
      <c r="I362" s="394">
        <v>6.9402985074626997</v>
      </c>
      <c r="J362" s="394">
        <v>133.1</v>
      </c>
      <c r="K362" s="394">
        <v>-0.2996254681648054</v>
      </c>
      <c r="L362" s="394">
        <v>-0.2996254681648054</v>
      </c>
      <c r="M362" s="394">
        <v>-1.1144130757800781</v>
      </c>
      <c r="N362" s="394">
        <v>138.1</v>
      </c>
      <c r="O362" s="394">
        <v>1.2463343108504432</v>
      </c>
      <c r="P362" s="394">
        <v>1.2463343108504432</v>
      </c>
      <c r="Q362" s="394">
        <v>3.2909498878085373</v>
      </c>
      <c r="R362" s="394">
        <v>121.5</v>
      </c>
      <c r="S362" s="394">
        <v>0.41322314049587305</v>
      </c>
      <c r="T362" s="394">
        <v>0.41322314049587305</v>
      </c>
      <c r="U362" s="394">
        <v>3.4923339011924952</v>
      </c>
      <c r="V362" s="394">
        <v>112.3</v>
      </c>
      <c r="W362" s="394">
        <v>0</v>
      </c>
      <c r="X362" s="394">
        <v>0</v>
      </c>
      <c r="Y362" s="394">
        <v>2.1838034576888106</v>
      </c>
      <c r="Z362" s="394">
        <v>120.7</v>
      </c>
      <c r="AA362" s="394">
        <v>0.41597337770382126</v>
      </c>
      <c r="AB362" s="394">
        <v>0.41597337770382126</v>
      </c>
      <c r="AC362" s="394">
        <v>3.4275921165381362</v>
      </c>
      <c r="AD362" s="394">
        <v>126.2</v>
      </c>
      <c r="AE362" s="394">
        <v>7.9302141157810979E-2</v>
      </c>
      <c r="AF362" s="394">
        <v>7.9302141157810979E-2</v>
      </c>
      <c r="AG362" s="394">
        <v>1.2841091492776968</v>
      </c>
      <c r="AH362" s="394">
        <v>125.6</v>
      </c>
      <c r="AI362" s="394">
        <v>0.39968025579536004</v>
      </c>
      <c r="AJ362" s="394">
        <v>0.39968025579536004</v>
      </c>
      <c r="AK362" s="394">
        <v>3.8016528925619752</v>
      </c>
      <c r="AL362" s="394">
        <v>125.2</v>
      </c>
      <c r="AM362" s="394">
        <v>0.40096230954289069</v>
      </c>
      <c r="AN362" s="394">
        <v>0.40096230954289069</v>
      </c>
      <c r="AO362" s="394">
        <v>3.6423841059602751</v>
      </c>
      <c r="AP362" s="394">
        <v>131</v>
      </c>
      <c r="AQ362" s="394">
        <v>0.92449922958397224</v>
      </c>
      <c r="AR362" s="394">
        <v>0.92449922958397224</v>
      </c>
      <c r="AS362" s="394">
        <v>3.3938437253354437</v>
      </c>
    </row>
    <row r="363" spans="1:45">
      <c r="A363" s="484">
        <v>45323</v>
      </c>
      <c r="B363" s="394">
        <v>143</v>
      </c>
      <c r="C363" s="394">
        <v>-0.83217753120663929</v>
      </c>
      <c r="D363" s="394">
        <v>2.1428571428571388</v>
      </c>
      <c r="E363" s="394">
        <v>7.4380165289256155</v>
      </c>
      <c r="F363" s="394">
        <v>143.6</v>
      </c>
      <c r="G363" s="394">
        <v>0.20935101186321958</v>
      </c>
      <c r="H363" s="394">
        <v>2.2064056939501597</v>
      </c>
      <c r="I363" s="394">
        <v>7.0044709388971853</v>
      </c>
      <c r="J363" s="394">
        <v>133</v>
      </c>
      <c r="K363" s="394">
        <v>-7.5131480090149694E-2</v>
      </c>
      <c r="L363" s="394">
        <v>-0.37453183520599964</v>
      </c>
      <c r="M363" s="394">
        <v>-1.2620638455827731</v>
      </c>
      <c r="N363" s="394">
        <v>137.6</v>
      </c>
      <c r="O363" s="394">
        <v>-0.36205648081100605</v>
      </c>
      <c r="P363" s="394">
        <v>0.87976539589442382</v>
      </c>
      <c r="Q363" s="394">
        <v>2.6865671641790954</v>
      </c>
      <c r="R363" s="394">
        <v>122.4</v>
      </c>
      <c r="S363" s="394">
        <v>0.74074074074074758</v>
      </c>
      <c r="T363" s="394">
        <v>1.1570247933884446</v>
      </c>
      <c r="U363" s="394">
        <v>3.2911392405063253</v>
      </c>
      <c r="V363" s="394">
        <v>112.4</v>
      </c>
      <c r="W363" s="394">
        <v>8.9047195013364444E-2</v>
      </c>
      <c r="X363" s="394">
        <v>8.9047195013364444E-2</v>
      </c>
      <c r="Y363" s="394">
        <v>1.8115942028985614</v>
      </c>
      <c r="Z363" s="394">
        <v>121.5</v>
      </c>
      <c r="AA363" s="394">
        <v>0.66280033140016315</v>
      </c>
      <c r="AB363" s="394">
        <v>1.0815307820299438</v>
      </c>
      <c r="AC363" s="394">
        <v>3.2285471537808093</v>
      </c>
      <c r="AD363" s="394">
        <v>126.6</v>
      </c>
      <c r="AE363" s="394">
        <v>0.31695721077653616</v>
      </c>
      <c r="AF363" s="394">
        <v>0.3965107057890549</v>
      </c>
      <c r="AG363" s="394">
        <v>1.1182108626198044</v>
      </c>
      <c r="AH363" s="394">
        <v>126.2</v>
      </c>
      <c r="AI363" s="394">
        <v>0.47770700636944241</v>
      </c>
      <c r="AJ363" s="394">
        <v>0.87929656274981483</v>
      </c>
      <c r="AK363" s="394">
        <v>3.6124794745484365</v>
      </c>
      <c r="AL363" s="394">
        <v>125.7</v>
      </c>
      <c r="AM363" s="394">
        <v>0.39936102236421789</v>
      </c>
      <c r="AN363" s="394">
        <v>0.80192461908580981</v>
      </c>
      <c r="AO363" s="394">
        <v>3.4567901234567842</v>
      </c>
      <c r="AP363" s="394">
        <v>131</v>
      </c>
      <c r="AQ363" s="394">
        <v>0</v>
      </c>
      <c r="AR363" s="394">
        <v>0.92449922958397224</v>
      </c>
      <c r="AS363" s="394">
        <v>2.9065200314218487</v>
      </c>
    </row>
    <row r="364" spans="1:45">
      <c r="A364" s="484">
        <v>45352</v>
      </c>
      <c r="B364" s="394">
        <v>146.19999999999999</v>
      </c>
      <c r="C364" s="394">
        <v>2.2377622377622259</v>
      </c>
      <c r="D364" s="394">
        <v>4.4285714285714306</v>
      </c>
      <c r="E364" s="394">
        <v>8.5374907201187824</v>
      </c>
      <c r="F364" s="394">
        <v>145.4</v>
      </c>
      <c r="G364" s="394">
        <v>1.2534818941504255</v>
      </c>
      <c r="H364" s="394">
        <v>3.4875444839857579</v>
      </c>
      <c r="I364" s="394">
        <v>6.9904341427520222</v>
      </c>
      <c r="J364" s="394">
        <v>134.69999999999999</v>
      </c>
      <c r="K364" s="394">
        <v>1.2781954887217921</v>
      </c>
      <c r="L364" s="394">
        <v>0.89887640449437356</v>
      </c>
      <c r="M364" s="394">
        <v>0.14869888475834614</v>
      </c>
      <c r="N364" s="394">
        <v>139.9</v>
      </c>
      <c r="O364" s="394">
        <v>1.6715116279069804</v>
      </c>
      <c r="P364" s="394">
        <v>2.5659824046920789</v>
      </c>
      <c r="Q364" s="394">
        <v>3.9375928677563223</v>
      </c>
      <c r="R364" s="394">
        <v>122.3</v>
      </c>
      <c r="S364" s="394">
        <v>-8.1699346405244455E-2</v>
      </c>
      <c r="T364" s="394">
        <v>1.0743801652892415</v>
      </c>
      <c r="U364" s="394">
        <v>3.1197301854974739</v>
      </c>
      <c r="V364" s="394">
        <v>112.5</v>
      </c>
      <c r="W364" s="394">
        <v>8.8967971530237833E-2</v>
      </c>
      <c r="X364" s="394">
        <v>0.17809439002671468</v>
      </c>
      <c r="Y364" s="394">
        <v>1.8099547511312153</v>
      </c>
      <c r="Z364" s="394">
        <v>121.5</v>
      </c>
      <c r="AA364" s="394">
        <v>0</v>
      </c>
      <c r="AB364" s="394">
        <v>1.0815307820299438</v>
      </c>
      <c r="AC364" s="394">
        <v>3.0534351145038272</v>
      </c>
      <c r="AD364" s="394">
        <v>127.3</v>
      </c>
      <c r="AE364" s="394">
        <v>0.55292259083728368</v>
      </c>
      <c r="AF364" s="394">
        <v>0.95162569389373175</v>
      </c>
      <c r="AG364" s="394">
        <v>1.6773162939297066</v>
      </c>
      <c r="AH364" s="394">
        <v>126.2</v>
      </c>
      <c r="AI364" s="394">
        <v>0</v>
      </c>
      <c r="AJ364" s="394">
        <v>0.87929656274981483</v>
      </c>
      <c r="AK364" s="394">
        <v>3.4426229508196684</v>
      </c>
      <c r="AL364" s="394">
        <v>125.8</v>
      </c>
      <c r="AM364" s="394">
        <v>7.9554494828954603E-2</v>
      </c>
      <c r="AN364" s="394">
        <v>0.88211708099437658</v>
      </c>
      <c r="AO364" s="394">
        <v>3.3689400164338394</v>
      </c>
      <c r="AP364" s="394">
        <v>132.4</v>
      </c>
      <c r="AQ364" s="394">
        <v>1.0687022900763452</v>
      </c>
      <c r="AR364" s="394">
        <v>2.003081664098616</v>
      </c>
      <c r="AS364" s="394">
        <v>3.5993740219092416</v>
      </c>
    </row>
    <row r="365" spans="1:45">
      <c r="A365" s="484">
        <v>45383</v>
      </c>
      <c r="B365" s="394">
        <v>149.6</v>
      </c>
      <c r="C365" s="394">
        <v>2.3255813953488484</v>
      </c>
      <c r="D365" s="394">
        <v>6.857142857142847</v>
      </c>
      <c r="E365" s="394">
        <v>9.3567251461988121</v>
      </c>
      <c r="F365" s="394">
        <v>146</v>
      </c>
      <c r="G365" s="394">
        <v>0.41265474552956505</v>
      </c>
      <c r="H365" s="394">
        <v>3.914590747330962</v>
      </c>
      <c r="I365" s="394">
        <v>6.1046511627907023</v>
      </c>
      <c r="J365" s="394">
        <v>134.80000000000001</v>
      </c>
      <c r="K365" s="394">
        <v>7.4239049740171481E-2</v>
      </c>
      <c r="L365" s="394">
        <v>0.97378277153559623</v>
      </c>
      <c r="M365" s="394">
        <v>0.52199850857570596</v>
      </c>
      <c r="N365" s="394">
        <v>141.5</v>
      </c>
      <c r="O365" s="394">
        <v>1.143674052894923</v>
      </c>
      <c r="P365" s="394">
        <v>3.7390029325513154</v>
      </c>
      <c r="Q365" s="394">
        <v>4.5051698670605589</v>
      </c>
      <c r="R365" s="394">
        <v>122.6</v>
      </c>
      <c r="S365" s="394">
        <v>0.24529844644317222</v>
      </c>
      <c r="T365" s="394">
        <v>1.3223140495867796</v>
      </c>
      <c r="U365" s="394">
        <v>3.2855939342881157</v>
      </c>
      <c r="V365" s="394">
        <v>112.7</v>
      </c>
      <c r="W365" s="394">
        <v>0.17777777777779136</v>
      </c>
      <c r="X365" s="394">
        <v>0.35618878005342935</v>
      </c>
      <c r="Y365" s="394">
        <v>1.8987341772152035</v>
      </c>
      <c r="Z365" s="394">
        <v>121.8</v>
      </c>
      <c r="AA365" s="394">
        <v>0.24691358024691112</v>
      </c>
      <c r="AB365" s="394">
        <v>1.3311148086522451</v>
      </c>
      <c r="AC365" s="394">
        <v>3.2203389830508513</v>
      </c>
      <c r="AD365" s="394">
        <v>127.5</v>
      </c>
      <c r="AE365" s="394">
        <v>0.15710919088766673</v>
      </c>
      <c r="AF365" s="394">
        <v>1.1102299762093537</v>
      </c>
      <c r="AG365" s="394">
        <v>1.9184652278177623</v>
      </c>
      <c r="AH365" s="394">
        <v>126.6</v>
      </c>
      <c r="AI365" s="394">
        <v>0.31695721077653616</v>
      </c>
      <c r="AJ365" s="394">
        <v>1.1990407673860801</v>
      </c>
      <c r="AK365" s="394">
        <v>3.5159443990188066</v>
      </c>
      <c r="AL365" s="394">
        <v>126.1</v>
      </c>
      <c r="AM365" s="394">
        <v>0.2384737678855231</v>
      </c>
      <c r="AN365" s="394">
        <v>1.1226944667201337</v>
      </c>
      <c r="AO365" s="394">
        <v>3.3606557377049171</v>
      </c>
      <c r="AP365" s="394">
        <v>133.4</v>
      </c>
      <c r="AQ365" s="394">
        <v>0.75528700906343715</v>
      </c>
      <c r="AR365" s="394">
        <v>2.7734976887519309</v>
      </c>
      <c r="AS365" s="394">
        <v>3.9750584567420049</v>
      </c>
    </row>
    <row r="366" spans="1:45">
      <c r="A366" s="484">
        <v>45413</v>
      </c>
      <c r="B366" s="394">
        <v>150.5</v>
      </c>
      <c r="C366" s="394">
        <v>0.60160427807487338</v>
      </c>
      <c r="D366" s="394">
        <v>7.5</v>
      </c>
      <c r="E366" s="394">
        <v>9.9342585829072192</v>
      </c>
      <c r="F366" s="394">
        <v>145.9</v>
      </c>
      <c r="G366" s="394">
        <v>-6.849315068492956E-2</v>
      </c>
      <c r="H366" s="394">
        <v>3.8434163701067661</v>
      </c>
      <c r="I366" s="394">
        <v>5.7246376811594217</v>
      </c>
      <c r="J366" s="394">
        <v>135.5</v>
      </c>
      <c r="K366" s="394">
        <v>0.51928783382788879</v>
      </c>
      <c r="L366" s="394">
        <v>1.4981273408239701</v>
      </c>
      <c r="M366" s="394">
        <v>1.0439970171513835</v>
      </c>
      <c r="N366" s="394">
        <v>142.30000000000001</v>
      </c>
      <c r="O366" s="394">
        <v>0.56537102473500056</v>
      </c>
      <c r="P366" s="394">
        <v>4.3255131964809408</v>
      </c>
      <c r="Q366" s="394">
        <v>5.1736881005173672</v>
      </c>
      <c r="R366" s="394">
        <v>122.6</v>
      </c>
      <c r="S366" s="394">
        <v>0</v>
      </c>
      <c r="T366" s="394">
        <v>1.3223140495867796</v>
      </c>
      <c r="U366" s="394">
        <v>3.1986531986532043</v>
      </c>
      <c r="V366" s="394">
        <v>113</v>
      </c>
      <c r="W366" s="394">
        <v>0.26619343389529604</v>
      </c>
      <c r="X366" s="394">
        <v>0.62333036509349427</v>
      </c>
      <c r="Y366" s="394">
        <v>1.7101710171017146</v>
      </c>
      <c r="Z366" s="394">
        <v>121.8</v>
      </c>
      <c r="AA366" s="394">
        <v>0</v>
      </c>
      <c r="AB366" s="394">
        <v>1.3311148086522451</v>
      </c>
      <c r="AC366" s="394">
        <v>3.1329381879762934</v>
      </c>
      <c r="AD366" s="394">
        <v>127.9</v>
      </c>
      <c r="AE366" s="394">
        <v>0.31372549019607732</v>
      </c>
      <c r="AF366" s="394">
        <v>1.427438540840626</v>
      </c>
      <c r="AG366" s="394">
        <v>2.156549520766788</v>
      </c>
      <c r="AH366" s="394">
        <v>127.1</v>
      </c>
      <c r="AI366" s="394">
        <v>0.39494470774090473</v>
      </c>
      <c r="AJ366" s="394">
        <v>1.5987210231814544</v>
      </c>
      <c r="AK366" s="394">
        <v>3.7551020408163254</v>
      </c>
      <c r="AL366" s="394">
        <v>126.5</v>
      </c>
      <c r="AM366" s="394">
        <v>0.31720856463124392</v>
      </c>
      <c r="AN366" s="394">
        <v>1.4434643143544434</v>
      </c>
      <c r="AO366" s="394">
        <v>3.5188216039279752</v>
      </c>
      <c r="AP366" s="394">
        <v>133.9</v>
      </c>
      <c r="AQ366" s="394">
        <v>0.37481259370315456</v>
      </c>
      <c r="AR366" s="394">
        <v>3.1587057010785742</v>
      </c>
      <c r="AS366" s="394">
        <v>4.3647700701480829</v>
      </c>
    </row>
    <row r="367" spans="1:45">
      <c r="A367" s="484">
        <v>45444</v>
      </c>
      <c r="B367" s="394">
        <v>147.5</v>
      </c>
      <c r="C367" s="394">
        <v>-1.9933554817275763</v>
      </c>
      <c r="D367" s="394">
        <v>5.3571428571428612</v>
      </c>
      <c r="E367" s="394">
        <v>9.0169992609016987</v>
      </c>
      <c r="F367" s="394">
        <v>145.1</v>
      </c>
      <c r="G367" s="394">
        <v>-0.54832076764907356</v>
      </c>
      <c r="H367" s="394">
        <v>3.2740213523131558</v>
      </c>
      <c r="I367" s="394">
        <v>4.9927641099855293</v>
      </c>
      <c r="J367" s="394">
        <v>136</v>
      </c>
      <c r="K367" s="394">
        <v>0.36900369003689093</v>
      </c>
      <c r="L367" s="394">
        <v>1.8726591760299698</v>
      </c>
      <c r="M367" s="394">
        <v>1.5683345780433058</v>
      </c>
      <c r="N367" s="394">
        <v>141.19999999999999</v>
      </c>
      <c r="O367" s="394">
        <v>-0.77301475755447768</v>
      </c>
      <c r="P367" s="394">
        <v>3.5190615835777095</v>
      </c>
      <c r="Q367" s="394">
        <v>4.9034175334324033</v>
      </c>
      <c r="R367" s="394">
        <v>122.9</v>
      </c>
      <c r="S367" s="394">
        <v>0.24469820554651278</v>
      </c>
      <c r="T367" s="394">
        <v>1.5702479338842892</v>
      </c>
      <c r="U367" s="394">
        <v>3.2773109243697576</v>
      </c>
      <c r="V367" s="394">
        <v>113.1</v>
      </c>
      <c r="W367" s="394">
        <v>8.8495575221230638E-2</v>
      </c>
      <c r="X367" s="394">
        <v>0.7123775601068445</v>
      </c>
      <c r="Y367" s="394">
        <v>1.5260323159784548</v>
      </c>
      <c r="Z367" s="394">
        <v>122</v>
      </c>
      <c r="AA367" s="394">
        <v>0.16420361247948279</v>
      </c>
      <c r="AB367" s="394">
        <v>1.4975041597337793</v>
      </c>
      <c r="AC367" s="394">
        <v>3.1276415891800582</v>
      </c>
      <c r="AD367" s="394">
        <v>128.19999999999999</v>
      </c>
      <c r="AE367" s="394">
        <v>0.23455824863172836</v>
      </c>
      <c r="AF367" s="394">
        <v>1.6653449643140306</v>
      </c>
      <c r="AG367" s="394">
        <v>2.3961661341852931</v>
      </c>
      <c r="AH367" s="394">
        <v>127.5</v>
      </c>
      <c r="AI367" s="394">
        <v>0.3147128245475983</v>
      </c>
      <c r="AJ367" s="394">
        <v>1.9184652278177623</v>
      </c>
      <c r="AK367" s="394">
        <v>3.7428803905614245</v>
      </c>
      <c r="AL367" s="394">
        <v>126.9</v>
      </c>
      <c r="AM367" s="394">
        <v>0.31620553359684322</v>
      </c>
      <c r="AN367" s="394">
        <v>1.7642341619887674</v>
      </c>
      <c r="AO367" s="394">
        <v>3.5073409461664085</v>
      </c>
      <c r="AP367" s="394">
        <v>133.4</v>
      </c>
      <c r="AQ367" s="394">
        <v>-0.37341299477220957</v>
      </c>
      <c r="AR367" s="394">
        <v>2.7734976887519309</v>
      </c>
      <c r="AS367" s="394">
        <v>4.3002345582486328</v>
      </c>
    </row>
    <row r="368" spans="1:45">
      <c r="A368" s="484">
        <v>45474</v>
      </c>
      <c r="B368" s="398">
        <v>146.80000000000001</v>
      </c>
      <c r="C368" s="398">
        <v>-0.47457627118643586</v>
      </c>
      <c r="D368" s="398">
        <v>4.8571428571428754</v>
      </c>
      <c r="E368" s="398">
        <v>9.3075204765450366</v>
      </c>
      <c r="F368" s="398">
        <v>145.1</v>
      </c>
      <c r="G368" s="398">
        <v>0</v>
      </c>
      <c r="H368" s="398">
        <v>3.2740213523131558</v>
      </c>
      <c r="I368" s="398">
        <v>5.2975326560232219</v>
      </c>
      <c r="J368" s="398">
        <v>136.30000000000001</v>
      </c>
      <c r="K368" s="398">
        <v>0.22058823529411598</v>
      </c>
      <c r="L368" s="398">
        <v>2.0973782771535667</v>
      </c>
      <c r="M368" s="398">
        <v>1.7164179104477597</v>
      </c>
      <c r="N368" s="398">
        <v>141</v>
      </c>
      <c r="O368" s="398">
        <v>-0.14164305949007883</v>
      </c>
      <c r="P368" s="398">
        <v>3.3724340175953103</v>
      </c>
      <c r="Q368" s="398">
        <v>5.1454138702461023</v>
      </c>
      <c r="R368" s="398">
        <v>123.5</v>
      </c>
      <c r="S368" s="398">
        <v>0.48820179007323361</v>
      </c>
      <c r="T368" s="398">
        <v>2.0661157024793368</v>
      </c>
      <c r="U368" s="398">
        <v>3.2608695652174049</v>
      </c>
      <c r="V368" s="398">
        <v>113.2</v>
      </c>
      <c r="W368" s="398">
        <v>8.8417329796655508E-2</v>
      </c>
      <c r="X368" s="398">
        <v>0.80142475512022315</v>
      </c>
      <c r="Y368" s="398">
        <v>1.4336917562724096</v>
      </c>
      <c r="Z368" s="398">
        <v>122.6</v>
      </c>
      <c r="AA368" s="398">
        <v>0.49180327868852203</v>
      </c>
      <c r="AB368" s="398">
        <v>1.9966722129783676</v>
      </c>
      <c r="AC368" s="398">
        <v>3.1118587047939315</v>
      </c>
      <c r="AD368" s="398">
        <v>128.6</v>
      </c>
      <c r="AE368" s="398">
        <v>0.31201248049923436</v>
      </c>
      <c r="AF368" s="398">
        <v>1.9825535289452745</v>
      </c>
      <c r="AG368" s="398">
        <v>2.3885350318471268</v>
      </c>
      <c r="AH368" s="398">
        <v>128</v>
      </c>
      <c r="AI368" s="398">
        <v>0.39215686274509665</v>
      </c>
      <c r="AJ368" s="398">
        <v>2.3181454836131081</v>
      </c>
      <c r="AK368" s="398">
        <v>3.5598705501618326</v>
      </c>
      <c r="AL368" s="398">
        <v>127.4</v>
      </c>
      <c r="AM368" s="398">
        <v>0.39401103230889589</v>
      </c>
      <c r="AN368" s="398">
        <v>2.1651964715316865</v>
      </c>
      <c r="AO368" s="398">
        <v>3.4090909090909207</v>
      </c>
      <c r="AP368" s="398">
        <v>133.5</v>
      </c>
      <c r="AQ368" s="398">
        <v>7.4962518740619544E-2</v>
      </c>
      <c r="AR368" s="398">
        <v>2.8505392912172596</v>
      </c>
      <c r="AS368" s="398">
        <v>4.378420641125885</v>
      </c>
    </row>
    <row r="369" spans="1:45">
      <c r="A369" s="484">
        <v>45505</v>
      </c>
      <c r="B369" s="394">
        <v>144.69999999999999</v>
      </c>
      <c r="C369" s="394">
        <v>-1.4305177111716745</v>
      </c>
      <c r="D369" s="394">
        <v>3.3571428571428612</v>
      </c>
      <c r="E369" s="394">
        <v>8.1464872944693383</v>
      </c>
      <c r="F369" s="394">
        <v>145.1</v>
      </c>
      <c r="G369" s="394">
        <v>0</v>
      </c>
      <c r="H369" s="394">
        <v>3.2740213523131558</v>
      </c>
      <c r="I369" s="394">
        <v>5.4505813953488484</v>
      </c>
      <c r="J369" s="394">
        <v>136.69999999999999</v>
      </c>
      <c r="K369" s="394">
        <v>0.29347028613351256</v>
      </c>
      <c r="L369" s="394">
        <v>2.3970037453183437</v>
      </c>
      <c r="M369" s="394">
        <v>2.5506376594148321</v>
      </c>
      <c r="N369" s="394">
        <v>140.4</v>
      </c>
      <c r="O369" s="394">
        <v>-0.42553191489361097</v>
      </c>
      <c r="P369" s="394">
        <v>2.9325513196480983</v>
      </c>
      <c r="Q369" s="394">
        <v>5.168539325842687</v>
      </c>
      <c r="R369" s="394">
        <v>123.9</v>
      </c>
      <c r="S369" s="394">
        <v>0.32388663967610398</v>
      </c>
      <c r="T369" s="394">
        <v>2.3966942148760211</v>
      </c>
      <c r="U369" s="394">
        <v>3.25</v>
      </c>
      <c r="V369" s="394">
        <v>113.2</v>
      </c>
      <c r="W369" s="394">
        <v>0</v>
      </c>
      <c r="X369" s="394">
        <v>0.80142475512022315</v>
      </c>
      <c r="Y369" s="394">
        <v>1.2522361359570624</v>
      </c>
      <c r="Z369" s="394">
        <v>122.9</v>
      </c>
      <c r="AA369" s="394">
        <v>0.24469820554651278</v>
      </c>
      <c r="AB369" s="394">
        <v>2.2462562396006689</v>
      </c>
      <c r="AC369" s="394">
        <v>3.0176026823135089</v>
      </c>
      <c r="AD369" s="394">
        <v>129</v>
      </c>
      <c r="AE369" s="394">
        <v>0.31104199066874116</v>
      </c>
      <c r="AF369" s="394">
        <v>2.2997620935765468</v>
      </c>
      <c r="AG369" s="394">
        <v>2.7888446215139453</v>
      </c>
      <c r="AH369" s="394">
        <v>128.4</v>
      </c>
      <c r="AI369" s="394">
        <v>0.3125</v>
      </c>
      <c r="AJ369" s="394">
        <v>2.6378896882494018</v>
      </c>
      <c r="AK369" s="394">
        <v>3.6319612590799011</v>
      </c>
      <c r="AL369" s="394">
        <v>127.8</v>
      </c>
      <c r="AM369" s="394">
        <v>0.31397174254317406</v>
      </c>
      <c r="AN369" s="394">
        <v>2.4859663191659962</v>
      </c>
      <c r="AO369" s="394">
        <v>3.4817813765182279</v>
      </c>
      <c r="AP369" s="394">
        <v>133.19999999999999</v>
      </c>
      <c r="AQ369" s="394">
        <v>-0.22471910112361115</v>
      </c>
      <c r="AR369" s="394">
        <v>2.619414483821231</v>
      </c>
      <c r="AS369" s="394">
        <v>4.3069694596710804</v>
      </c>
    </row>
    <row r="370" spans="1:45">
      <c r="A370" s="484">
        <v>45536</v>
      </c>
      <c r="B370" s="394">
        <v>144.6</v>
      </c>
      <c r="C370" s="394">
        <v>-6.9108500345535617E-2</v>
      </c>
      <c r="D370" s="394">
        <v>3.2857142857142918</v>
      </c>
      <c r="E370" s="394">
        <v>7.5092936802974037</v>
      </c>
      <c r="F370" s="394">
        <v>145.19999999999999</v>
      </c>
      <c r="G370" s="394">
        <v>6.8917987594758756E-2</v>
      </c>
      <c r="H370" s="394">
        <v>3.3451957295373518</v>
      </c>
      <c r="I370" s="394">
        <v>4.6863734679163542</v>
      </c>
      <c r="J370" s="394">
        <v>137.5</v>
      </c>
      <c r="K370" s="394">
        <v>0.58522311631310231</v>
      </c>
      <c r="L370" s="394">
        <v>2.9962546816479403</v>
      </c>
      <c r="M370" s="394">
        <v>2.3827252419955158</v>
      </c>
      <c r="N370" s="394">
        <v>140.69999999999999</v>
      </c>
      <c r="O370" s="394">
        <v>0.21367521367518805</v>
      </c>
      <c r="P370" s="394">
        <v>3.1524926686217043</v>
      </c>
      <c r="Q370" s="394">
        <v>4.6874999999999716</v>
      </c>
      <c r="R370" s="394">
        <v>124</v>
      </c>
      <c r="S370" s="394">
        <v>8.071025020177558E-2</v>
      </c>
      <c r="T370" s="394">
        <v>2.4793388429751957</v>
      </c>
      <c r="U370" s="394">
        <v>3.1613976705490785</v>
      </c>
      <c r="V370" s="394">
        <v>113.5</v>
      </c>
      <c r="W370" s="394">
        <v>0.26501766784451775</v>
      </c>
      <c r="X370" s="394">
        <v>1.0685663401602881</v>
      </c>
      <c r="Y370" s="394">
        <v>1.1586452762923187</v>
      </c>
      <c r="Z370" s="394">
        <v>123.1</v>
      </c>
      <c r="AA370" s="394">
        <v>0.16273393002438752</v>
      </c>
      <c r="AB370" s="394">
        <v>2.4126455906821889</v>
      </c>
      <c r="AC370" s="394">
        <v>3.0125523012552264</v>
      </c>
      <c r="AD370" s="394">
        <v>129.4</v>
      </c>
      <c r="AE370" s="394">
        <v>0.31007751937985972</v>
      </c>
      <c r="AF370" s="394">
        <v>2.6169706582077907</v>
      </c>
      <c r="AG370" s="394">
        <v>2.6984126984127101</v>
      </c>
      <c r="AH370" s="394">
        <v>128.9</v>
      </c>
      <c r="AI370" s="394">
        <v>0.389408099688481</v>
      </c>
      <c r="AJ370" s="394">
        <v>3.0375699440447761</v>
      </c>
      <c r="AK370" s="394">
        <v>3.7842190016102961</v>
      </c>
      <c r="AL370" s="394">
        <v>128.30000000000001</v>
      </c>
      <c r="AM370" s="394">
        <v>0.391236306729283</v>
      </c>
      <c r="AN370" s="394">
        <v>2.8869286287089153</v>
      </c>
      <c r="AO370" s="394">
        <v>3.6348949919224651</v>
      </c>
      <c r="AP370" s="394">
        <v>133.5</v>
      </c>
      <c r="AQ370" s="394">
        <v>0.22522522522523047</v>
      </c>
      <c r="AR370" s="394">
        <v>2.8505392912172596</v>
      </c>
      <c r="AS370" s="394">
        <v>4.0530007794232148</v>
      </c>
    </row>
    <row r="371" spans="1:45">
      <c r="A371" s="484">
        <v>45566</v>
      </c>
      <c r="B371" s="394">
        <v>144</v>
      </c>
      <c r="C371" s="394">
        <v>-0.41493775933609811</v>
      </c>
      <c r="D371" s="394">
        <v>2.857142857142847</v>
      </c>
      <c r="E371" s="394">
        <v>5.8823529411764781</v>
      </c>
      <c r="F371" s="394">
        <v>146.1</v>
      </c>
      <c r="G371" s="394">
        <v>0.61983471074380248</v>
      </c>
      <c r="H371" s="394">
        <v>3.985765124555158</v>
      </c>
      <c r="I371" s="394">
        <v>4.2826552462526877</v>
      </c>
      <c r="J371" s="394">
        <v>137.69999999999999</v>
      </c>
      <c r="K371" s="394">
        <v>0.14545454545454106</v>
      </c>
      <c r="L371" s="394">
        <v>3.1460674157303288</v>
      </c>
      <c r="M371" s="394">
        <v>2.2271714922049028</v>
      </c>
      <c r="N371" s="394">
        <v>140.5</v>
      </c>
      <c r="O371" s="394">
        <v>-0.14214641080312163</v>
      </c>
      <c r="P371" s="394">
        <v>3.0058651026392909</v>
      </c>
      <c r="Q371" s="394">
        <v>3.9201183431952842</v>
      </c>
      <c r="R371" s="394">
        <v>124.3</v>
      </c>
      <c r="S371" s="394">
        <v>0.24193548387097508</v>
      </c>
      <c r="T371" s="394">
        <v>2.7272727272727337</v>
      </c>
      <c r="U371" s="394">
        <v>3.1535269709543456</v>
      </c>
      <c r="V371" s="394">
        <v>113.5</v>
      </c>
      <c r="W371" s="394">
        <v>0</v>
      </c>
      <c r="X371" s="394">
        <v>1.0685663401602881</v>
      </c>
      <c r="Y371" s="394">
        <v>1.1586452762923187</v>
      </c>
      <c r="Z371" s="394">
        <v>123.4</v>
      </c>
      <c r="AA371" s="394">
        <v>0.24370430544273347</v>
      </c>
      <c r="AB371" s="394">
        <v>2.6622296173044901</v>
      </c>
      <c r="AC371" s="394">
        <v>3.0050083472454219</v>
      </c>
      <c r="AD371" s="394">
        <v>129.69999999999999</v>
      </c>
      <c r="AE371" s="394">
        <v>0.23183925811436268</v>
      </c>
      <c r="AF371" s="394">
        <v>2.8548770816811952</v>
      </c>
      <c r="AG371" s="394">
        <v>2.6107594936708693</v>
      </c>
      <c r="AH371" s="394">
        <v>129.4</v>
      </c>
      <c r="AI371" s="394">
        <v>0.38789759503490018</v>
      </c>
      <c r="AJ371" s="394">
        <v>3.4372501998401361</v>
      </c>
      <c r="AK371" s="394">
        <v>3.8523274478330762</v>
      </c>
      <c r="AL371" s="394">
        <v>128.69999999999999</v>
      </c>
      <c r="AM371" s="394">
        <v>0.31176929072485393</v>
      </c>
      <c r="AN371" s="394">
        <v>3.2076984763432108</v>
      </c>
      <c r="AO371" s="394">
        <v>3.6231884057970944</v>
      </c>
      <c r="AP371" s="394">
        <v>133.5</v>
      </c>
      <c r="AQ371" s="394">
        <v>0</v>
      </c>
      <c r="AR371" s="394">
        <v>2.8505392912172596</v>
      </c>
      <c r="AS371" s="394">
        <v>3.5686578743211612</v>
      </c>
    </row>
    <row r="372" spans="1:45">
      <c r="A372" s="484">
        <v>45597</v>
      </c>
      <c r="B372" s="394">
        <v>144.6</v>
      </c>
      <c r="C372" s="394">
        <v>0.4166666666666714</v>
      </c>
      <c r="D372" s="394">
        <v>3.2857142857142918</v>
      </c>
      <c r="E372" s="394">
        <v>4.7826086956521721</v>
      </c>
      <c r="F372" s="394">
        <v>149.5</v>
      </c>
      <c r="G372" s="394">
        <v>2.3271731690622772</v>
      </c>
      <c r="H372" s="394">
        <v>6.405693950177934</v>
      </c>
      <c r="I372" s="394">
        <v>7.3994252873563369</v>
      </c>
      <c r="J372" s="394">
        <v>137.6</v>
      </c>
      <c r="K372" s="394">
        <v>-7.2621641249099866E-2</v>
      </c>
      <c r="L372" s="394">
        <v>3.0711610486891345</v>
      </c>
      <c r="M372" s="394">
        <v>2.6865671641790954</v>
      </c>
      <c r="N372" s="394">
        <v>140.80000000000001</v>
      </c>
      <c r="O372" s="394">
        <v>0.21352313167260206</v>
      </c>
      <c r="P372" s="394">
        <v>3.2258064516128968</v>
      </c>
      <c r="Q372" s="394">
        <v>3.6818851251841096</v>
      </c>
      <c r="R372" s="394">
        <v>124.6</v>
      </c>
      <c r="S372" s="394">
        <v>0.24135156878519126</v>
      </c>
      <c r="T372" s="394">
        <v>2.9752066115702434</v>
      </c>
      <c r="U372" s="394">
        <v>3.2311516155758113</v>
      </c>
      <c r="V372" s="394">
        <v>113.6</v>
      </c>
      <c r="W372" s="394">
        <v>8.8105726872228729E-2</v>
      </c>
      <c r="X372" s="394">
        <v>1.1576135351736241</v>
      </c>
      <c r="Y372" s="394">
        <v>1.1576135351736241</v>
      </c>
      <c r="Z372" s="394">
        <v>123.7</v>
      </c>
      <c r="AA372" s="394">
        <v>0.24311183144246229</v>
      </c>
      <c r="AB372" s="394">
        <v>2.9118136439267914</v>
      </c>
      <c r="AC372" s="394">
        <v>3.0833333333333286</v>
      </c>
      <c r="AD372" s="394">
        <v>129.80000000000001</v>
      </c>
      <c r="AE372" s="394">
        <v>7.7101002313042954E-2</v>
      </c>
      <c r="AF372" s="394">
        <v>2.9341792228390347</v>
      </c>
      <c r="AG372" s="394">
        <v>2.8526148969889107</v>
      </c>
      <c r="AH372" s="394">
        <v>129.80000000000001</v>
      </c>
      <c r="AI372" s="394">
        <v>0.30911901081915971</v>
      </c>
      <c r="AJ372" s="394">
        <v>3.7569944044764298</v>
      </c>
      <c r="AK372" s="394">
        <v>3.8400000000000034</v>
      </c>
      <c r="AL372" s="394">
        <v>129.1</v>
      </c>
      <c r="AM372" s="394">
        <v>0.31080031080030324</v>
      </c>
      <c r="AN372" s="394">
        <v>3.5284683239775347</v>
      </c>
      <c r="AO372" s="394">
        <v>3.6947791164658526</v>
      </c>
      <c r="AP372" s="394">
        <v>133.80000000000001</v>
      </c>
      <c r="AQ372" s="394">
        <v>0.22471910112361115</v>
      </c>
      <c r="AR372" s="394">
        <v>3.0816640986132597</v>
      </c>
      <c r="AS372" s="394">
        <v>3.4003091190108137</v>
      </c>
    </row>
    <row r="373" spans="1:45">
      <c r="A373" s="484">
        <v>45627</v>
      </c>
      <c r="B373" s="1700">
        <v>147.4</v>
      </c>
      <c r="C373" s="1700">
        <v>1.9363762102351529</v>
      </c>
      <c r="D373" s="1700">
        <v>5.2857142857142918</v>
      </c>
      <c r="E373" s="1700">
        <v>5.2857142857142918</v>
      </c>
      <c r="F373" s="1700">
        <v>152.19999999999999</v>
      </c>
      <c r="G373" s="1700">
        <v>1.80602006688963</v>
      </c>
      <c r="H373" s="1700">
        <v>8.3274021352313099</v>
      </c>
      <c r="I373" s="1700">
        <v>8.3274021352313099</v>
      </c>
      <c r="J373" s="1700">
        <v>137.5</v>
      </c>
      <c r="K373" s="1700">
        <v>-7.2674418604648849E-2</v>
      </c>
      <c r="L373" s="1700">
        <v>2.9962546816479403</v>
      </c>
      <c r="M373" s="1700">
        <v>2.9962546816479403</v>
      </c>
      <c r="N373" s="1700">
        <v>142</v>
      </c>
      <c r="O373" s="1700">
        <v>0.85227272727273373</v>
      </c>
      <c r="P373" s="1700">
        <v>4.1055718475073206</v>
      </c>
      <c r="Q373" s="1700">
        <v>4.1055718475073206</v>
      </c>
      <c r="R373" s="1700">
        <v>125.1</v>
      </c>
      <c r="S373" s="1700">
        <v>0.40128410914928736</v>
      </c>
      <c r="T373" s="1700">
        <v>3.3884297520661022</v>
      </c>
      <c r="U373" s="1700">
        <v>3.3884297520661022</v>
      </c>
      <c r="V373" s="1700">
        <v>113.6</v>
      </c>
      <c r="W373" s="1700">
        <v>0</v>
      </c>
      <c r="X373" s="1700">
        <v>1.1576135351736241</v>
      </c>
      <c r="Y373" s="1700">
        <v>1.1576135351736241</v>
      </c>
      <c r="Z373" s="1700">
        <v>124.1</v>
      </c>
      <c r="AA373" s="1700">
        <v>0.32336297493935717</v>
      </c>
      <c r="AB373" s="1700">
        <v>3.2445923460898456</v>
      </c>
      <c r="AC373" s="1700">
        <v>3.2445923460898456</v>
      </c>
      <c r="AD373" s="1700">
        <v>130</v>
      </c>
      <c r="AE373" s="1700">
        <v>0.15408320493064309</v>
      </c>
      <c r="AF373" s="1700">
        <v>3.0927835051546566</v>
      </c>
      <c r="AG373" s="1700">
        <v>3.0927835051546566</v>
      </c>
      <c r="AH373" s="1700">
        <v>130.1</v>
      </c>
      <c r="AI373" s="1700">
        <v>0.23112480739597174</v>
      </c>
      <c r="AJ373" s="1700">
        <v>3.9968025579536288</v>
      </c>
      <c r="AK373" s="1700">
        <v>3.9968025579536288</v>
      </c>
      <c r="AL373" s="1700">
        <v>129.30000000000001</v>
      </c>
      <c r="AM373" s="1700">
        <v>0.15491866769947649</v>
      </c>
      <c r="AN373" s="1700">
        <v>3.6888532477947109</v>
      </c>
      <c r="AO373" s="1700">
        <v>3.6888532477947109</v>
      </c>
      <c r="AP373" s="1700">
        <v>134.69999999999999</v>
      </c>
      <c r="AQ373" s="1700">
        <v>0.67264573991030829</v>
      </c>
      <c r="AR373" s="1700">
        <v>3.7750385208012176</v>
      </c>
      <c r="AS373" s="1700">
        <v>3.7750385208012176</v>
      </c>
    </row>
    <row r="374" spans="1:45">
      <c r="A374" s="484">
        <v>45658</v>
      </c>
      <c r="B374" s="1700">
        <v>150.5</v>
      </c>
      <c r="C374" s="1700">
        <v>2.1031207598371822</v>
      </c>
      <c r="D374" s="1700">
        <v>2.1031207598371822</v>
      </c>
      <c r="E374" s="1700">
        <v>4.3689320388349557</v>
      </c>
      <c r="F374" s="1700">
        <v>153.30000000000001</v>
      </c>
      <c r="G374" s="1700">
        <v>0.72273324572931585</v>
      </c>
      <c r="H374" s="1700">
        <v>0.72273324572931585</v>
      </c>
      <c r="I374" s="1700">
        <v>6.9783670621074663</v>
      </c>
      <c r="J374" s="1700">
        <v>138.19999999999999</v>
      </c>
      <c r="K374" s="1700">
        <v>0.50909090909090082</v>
      </c>
      <c r="L374" s="1700">
        <v>0.50909090909090082</v>
      </c>
      <c r="M374" s="1700">
        <v>3.8317054845980323</v>
      </c>
      <c r="N374" s="1700">
        <v>143.80000000000001</v>
      </c>
      <c r="O374" s="1700">
        <v>1.2676056338028161</v>
      </c>
      <c r="P374" s="1700">
        <v>1.2676056338028161</v>
      </c>
      <c r="Q374" s="1700">
        <v>4.1274438812454832</v>
      </c>
      <c r="R374" s="1700">
        <v>125.7</v>
      </c>
      <c r="S374" s="1700">
        <v>0.47961630695442636</v>
      </c>
      <c r="T374" s="1700">
        <v>0.47961630695442636</v>
      </c>
      <c r="U374" s="1700">
        <v>3.4567901234567842</v>
      </c>
      <c r="V374" s="1700">
        <v>113.6</v>
      </c>
      <c r="W374" s="1700">
        <v>0</v>
      </c>
      <c r="X374" s="1700">
        <v>0</v>
      </c>
      <c r="Y374" s="1700">
        <v>1.1576135351736241</v>
      </c>
      <c r="Z374" s="1700">
        <v>124.7</v>
      </c>
      <c r="AA374" s="1700">
        <v>0.48348106365834553</v>
      </c>
      <c r="AB374" s="1700">
        <v>0.48348106365834553</v>
      </c>
      <c r="AC374" s="1700">
        <v>3.3140016570008157</v>
      </c>
      <c r="AD374" s="1700">
        <v>130.6</v>
      </c>
      <c r="AE374" s="1700">
        <v>0.46153846153845279</v>
      </c>
      <c r="AF374" s="1700">
        <v>0.46153846153845279</v>
      </c>
      <c r="AG374" s="1700">
        <v>3.486529318541983</v>
      </c>
      <c r="AH374" s="1700">
        <v>130.80000000000001</v>
      </c>
      <c r="AI374" s="1700">
        <v>0.53804765564950685</v>
      </c>
      <c r="AJ374" s="1700">
        <v>0.53804765564950685</v>
      </c>
      <c r="AK374" s="1700">
        <v>4.1401273885350349</v>
      </c>
      <c r="AL374" s="1700">
        <v>130.1</v>
      </c>
      <c r="AM374" s="1700">
        <v>0.61871616395976048</v>
      </c>
      <c r="AN374" s="1700">
        <v>0.61871616395976048</v>
      </c>
      <c r="AO374" s="1700">
        <v>3.9137380191693154</v>
      </c>
      <c r="AP374" s="1700">
        <v>136</v>
      </c>
      <c r="AQ374" s="1700">
        <v>0.96510764662211557</v>
      </c>
      <c r="AR374" s="1700">
        <v>0.96510764662211557</v>
      </c>
      <c r="AS374" s="1700">
        <v>3.8167938931297698</v>
      </c>
    </row>
    <row r="375" spans="1:45">
      <c r="A375" s="484">
        <v>45689</v>
      </c>
      <c r="B375" s="1700">
        <v>150</v>
      </c>
      <c r="C375" s="1700">
        <v>-0.33222591362125797</v>
      </c>
      <c r="D375" s="1700">
        <v>1.7639077340569855</v>
      </c>
      <c r="E375" s="1700">
        <v>4.8951048951048932</v>
      </c>
      <c r="F375" s="1700">
        <v>153.5</v>
      </c>
      <c r="G375" s="1700">
        <v>0.13046314416176585</v>
      </c>
      <c r="H375" s="1700">
        <v>0.85413929040736036</v>
      </c>
      <c r="I375" s="1700">
        <v>6.894150417827305</v>
      </c>
      <c r="J375" s="1700">
        <v>139.30000000000001</v>
      </c>
      <c r="K375" s="1700">
        <v>0.79594790159191575</v>
      </c>
      <c r="L375" s="1700">
        <v>1.3090909090909264</v>
      </c>
      <c r="M375" s="1700">
        <v>4.7368421052631788</v>
      </c>
      <c r="N375" s="1700">
        <v>144.1</v>
      </c>
      <c r="O375" s="1700">
        <v>0.2086230876216888</v>
      </c>
      <c r="P375" s="1700">
        <v>1.4788732394366093</v>
      </c>
      <c r="Q375" s="1700">
        <v>4.7238372093023173</v>
      </c>
      <c r="R375" s="1700">
        <v>126.9</v>
      </c>
      <c r="S375" s="1700">
        <v>0.95465393794749787</v>
      </c>
      <c r="T375" s="1700">
        <v>1.4388489208633217</v>
      </c>
      <c r="U375" s="1700">
        <v>3.6764705882353041</v>
      </c>
      <c r="V375" s="1700">
        <v>114</v>
      </c>
      <c r="W375" s="1700">
        <v>0.35211267605635044</v>
      </c>
      <c r="X375" s="1700">
        <v>0.35211267605635044</v>
      </c>
      <c r="Y375" s="1700">
        <v>1.4234875444839759</v>
      </c>
      <c r="Z375" s="1700">
        <v>125.8</v>
      </c>
      <c r="AA375" s="1700">
        <v>0.88211708099437658</v>
      </c>
      <c r="AB375" s="1700">
        <v>1.3698630136986338</v>
      </c>
      <c r="AC375" s="1700">
        <v>3.5390946502057687</v>
      </c>
      <c r="AD375" s="1700">
        <v>131.69999999999999</v>
      </c>
      <c r="AE375" s="1700">
        <v>0.84226646248085046</v>
      </c>
      <c r="AF375" s="1700">
        <v>1.3076923076922924</v>
      </c>
      <c r="AG375" s="1700">
        <v>4.0284360189573505</v>
      </c>
      <c r="AH375" s="1700">
        <v>131.5</v>
      </c>
      <c r="AI375" s="1700">
        <v>0.53516819571864005</v>
      </c>
      <c r="AJ375" s="1700">
        <v>1.0760953112989995</v>
      </c>
      <c r="AK375" s="1700">
        <v>4.1996830427892178</v>
      </c>
      <c r="AL375" s="1700">
        <v>130.80000000000001</v>
      </c>
      <c r="AM375" s="1700">
        <v>0.53804765564950685</v>
      </c>
      <c r="AN375" s="1700">
        <v>1.16009280742459</v>
      </c>
      <c r="AO375" s="1700">
        <v>4.0572792362768553</v>
      </c>
      <c r="AP375" s="1700">
        <v>136.6</v>
      </c>
      <c r="AQ375" s="1700">
        <v>0.44117647058823195</v>
      </c>
      <c r="AR375" s="1700">
        <v>1.410541945063116</v>
      </c>
      <c r="AS375" s="1700">
        <v>4.2748091603053382</v>
      </c>
    </row>
    <row r="376" spans="1:45">
      <c r="A376" s="484">
        <v>45717</v>
      </c>
      <c r="B376" s="394">
        <v>155.5</v>
      </c>
      <c r="C376" s="394">
        <v>3.6666666666666572</v>
      </c>
      <c r="D376" s="394">
        <v>5.4952510176390774</v>
      </c>
      <c r="E376" s="394">
        <v>6.3611491108071192</v>
      </c>
      <c r="F376" s="394">
        <v>155.19999999999999</v>
      </c>
      <c r="G376" s="394">
        <v>1.1074918566775125</v>
      </c>
      <c r="H376" s="394">
        <v>1.971090670170824</v>
      </c>
      <c r="I376" s="394">
        <v>6.7400275103163523</v>
      </c>
      <c r="J376" s="394">
        <v>139.6</v>
      </c>
      <c r="K376" s="394">
        <v>0.21536252692028768</v>
      </c>
      <c r="L376" s="394">
        <v>1.5272727272727309</v>
      </c>
      <c r="M376" s="394">
        <v>3.6377134372679905</v>
      </c>
      <c r="N376" s="394">
        <v>146.80000000000001</v>
      </c>
      <c r="O376" s="394">
        <v>1.8736988202637122</v>
      </c>
      <c r="P376" s="394">
        <v>3.3802816901408619</v>
      </c>
      <c r="Q376" s="394">
        <v>4.9320943531093775</v>
      </c>
      <c r="R376" s="394">
        <v>126.9</v>
      </c>
      <c r="S376" s="394">
        <v>0</v>
      </c>
      <c r="T376" s="394">
        <v>1.4388489208633217</v>
      </c>
      <c r="U376" s="394">
        <v>3.7612428454619788</v>
      </c>
      <c r="V376" s="394">
        <v>114.5</v>
      </c>
      <c r="W376" s="394">
        <v>0.43859649122805422</v>
      </c>
      <c r="X376" s="394">
        <v>0.79225352112676717</v>
      </c>
      <c r="Y376" s="394">
        <v>1.7777777777777715</v>
      </c>
      <c r="Z376" s="394">
        <v>125.8</v>
      </c>
      <c r="AA376" s="394">
        <v>0</v>
      </c>
      <c r="AB376" s="394">
        <v>1.3698630136986338</v>
      </c>
      <c r="AC376" s="394">
        <v>3.5390946502057687</v>
      </c>
      <c r="AD376" s="394">
        <v>131.9</v>
      </c>
      <c r="AE376" s="394">
        <v>0.15186028853455014</v>
      </c>
      <c r="AF376" s="394">
        <v>1.461538461538467</v>
      </c>
      <c r="AG376" s="394">
        <v>3.6135113904163489</v>
      </c>
      <c r="AH376" s="394">
        <v>131.9</v>
      </c>
      <c r="AI376" s="394">
        <v>0.3041825095057078</v>
      </c>
      <c r="AJ376" s="394">
        <v>1.3835511145273074</v>
      </c>
      <c r="AK376" s="394">
        <v>4.5166402535657681</v>
      </c>
      <c r="AL376" s="394">
        <v>131.1</v>
      </c>
      <c r="AM376" s="394">
        <v>0.22935779816512536</v>
      </c>
      <c r="AN376" s="394">
        <v>1.3921113689095108</v>
      </c>
      <c r="AO376" s="394">
        <v>4.2130365659777311</v>
      </c>
      <c r="AP376" s="394">
        <v>138.19999999999999</v>
      </c>
      <c r="AQ376" s="394">
        <v>1.1713030746705755</v>
      </c>
      <c r="AR376" s="394">
        <v>2.5983667409057176</v>
      </c>
      <c r="AS376" s="394">
        <v>4.3806646525679724</v>
      </c>
    </row>
    <row r="377" spans="1:45">
      <c r="A377" s="484">
        <v>45748</v>
      </c>
      <c r="B377" s="394">
        <v>157</v>
      </c>
      <c r="C377" s="394">
        <v>0.96463022508037</v>
      </c>
      <c r="D377" s="394">
        <v>6.5128900949796389</v>
      </c>
      <c r="E377" s="394">
        <v>4.946524064171129</v>
      </c>
      <c r="F377" s="394">
        <v>157.5</v>
      </c>
      <c r="G377" s="394">
        <v>1.4819587628866202</v>
      </c>
      <c r="H377" s="394">
        <v>3.4822601839684637</v>
      </c>
      <c r="I377" s="394">
        <v>7.8767123287671268</v>
      </c>
      <c r="J377" s="394">
        <v>139.80000000000001</v>
      </c>
      <c r="K377" s="394">
        <v>0.14326647564470818</v>
      </c>
      <c r="L377" s="394">
        <v>1.672727272727272</v>
      </c>
      <c r="M377" s="394">
        <v>3.7091988130563749</v>
      </c>
      <c r="N377" s="394">
        <v>147.6</v>
      </c>
      <c r="O377" s="394">
        <v>0.54495912806538627</v>
      </c>
      <c r="P377" s="394">
        <v>3.9436619718309771</v>
      </c>
      <c r="Q377" s="394">
        <v>4.3109540636042425</v>
      </c>
      <c r="R377" s="394">
        <v>127</v>
      </c>
      <c r="S377" s="394">
        <v>7.8802206461773494E-2</v>
      </c>
      <c r="T377" s="394">
        <v>1.5187849720223738</v>
      </c>
      <c r="U377" s="394">
        <v>3.588907014681908</v>
      </c>
      <c r="V377" s="394">
        <v>114.7</v>
      </c>
      <c r="W377" s="394">
        <v>0.1746724890829654</v>
      </c>
      <c r="X377" s="394">
        <v>0.96830985915494239</v>
      </c>
      <c r="Y377" s="394">
        <v>1.7746228926353211</v>
      </c>
      <c r="Z377" s="394">
        <v>125.9</v>
      </c>
      <c r="AA377" s="394">
        <v>7.9491255961855245E-2</v>
      </c>
      <c r="AB377" s="394">
        <v>1.4504431909750224</v>
      </c>
      <c r="AC377" s="394">
        <v>3.3661740558292479</v>
      </c>
      <c r="AD377" s="394">
        <v>132.1</v>
      </c>
      <c r="AE377" s="394">
        <v>0.15163002274449866</v>
      </c>
      <c r="AF377" s="394">
        <v>1.6153846153846132</v>
      </c>
      <c r="AG377" s="394">
        <v>3.6078431372549034</v>
      </c>
      <c r="AH377" s="394">
        <v>132.30000000000001</v>
      </c>
      <c r="AI377" s="394">
        <v>0.30326004548901153</v>
      </c>
      <c r="AJ377" s="394">
        <v>1.6910069177555869</v>
      </c>
      <c r="AK377" s="394">
        <v>4.5023696682464589</v>
      </c>
      <c r="AL377" s="394">
        <v>131.5</v>
      </c>
      <c r="AM377" s="394">
        <v>0.30511060259344447</v>
      </c>
      <c r="AN377" s="394">
        <v>1.7014694508894053</v>
      </c>
      <c r="AO377" s="394">
        <v>4.2823156225218213</v>
      </c>
      <c r="AP377" s="394">
        <v>138.69999999999999</v>
      </c>
      <c r="AQ377" s="394">
        <v>0.36179450072360453</v>
      </c>
      <c r="AR377" s="394">
        <v>2.9695619896065466</v>
      </c>
      <c r="AS377" s="394">
        <v>3.9730134932533616</v>
      </c>
    </row>
    <row r="378" spans="1:45">
      <c r="A378" s="484">
        <v>45778</v>
      </c>
      <c r="B378" s="394">
        <v>156.9</v>
      </c>
      <c r="C378" s="394">
        <v>-6.369426751592755E-2</v>
      </c>
      <c r="D378" s="394">
        <v>6.4450474898236223</v>
      </c>
      <c r="E378" s="394">
        <v>4.2524916943521589</v>
      </c>
      <c r="F378" s="394">
        <v>159.6</v>
      </c>
      <c r="G378" s="394">
        <v>1.3333333333333144</v>
      </c>
      <c r="H378" s="394">
        <v>4.8620236530880589</v>
      </c>
      <c r="I378" s="394">
        <v>9.3899931459904025</v>
      </c>
      <c r="J378" s="394">
        <v>139.30000000000001</v>
      </c>
      <c r="K378" s="394">
        <v>-0.3576537911301898</v>
      </c>
      <c r="L378" s="394">
        <v>1.3090909090909264</v>
      </c>
      <c r="M378" s="394">
        <v>2.8044280442804563</v>
      </c>
      <c r="N378" s="394">
        <v>147.30000000000001</v>
      </c>
      <c r="O378" s="394">
        <v>-0.20325203252031088</v>
      </c>
      <c r="P378" s="394">
        <v>3.7323943661971839</v>
      </c>
      <c r="Q378" s="394">
        <v>3.5137034434293781</v>
      </c>
      <c r="R378" s="394">
        <v>127.3</v>
      </c>
      <c r="S378" s="394">
        <v>0.2362204724409338</v>
      </c>
      <c r="T378" s="394">
        <v>1.7585931254996012</v>
      </c>
      <c r="U378" s="394">
        <v>3.8336052202283923</v>
      </c>
      <c r="V378" s="394">
        <v>114.9</v>
      </c>
      <c r="W378" s="394">
        <v>0.1743679163034102</v>
      </c>
      <c r="X378" s="394">
        <v>1.1443661971831034</v>
      </c>
      <c r="Y378" s="394">
        <v>1.6814159292035384</v>
      </c>
      <c r="Z378" s="394">
        <v>126.2</v>
      </c>
      <c r="AA378" s="394">
        <v>0.23828435266084114</v>
      </c>
      <c r="AB378" s="394">
        <v>1.6921837228042023</v>
      </c>
      <c r="AC378" s="394">
        <v>3.6124794745484365</v>
      </c>
      <c r="AD378" s="394">
        <v>132</v>
      </c>
      <c r="AE378" s="394">
        <v>-7.5700227100668371E-2</v>
      </c>
      <c r="AF378" s="394">
        <v>1.538461538461533</v>
      </c>
      <c r="AG378" s="394">
        <v>3.205629397967158</v>
      </c>
      <c r="AH378" s="394">
        <v>132.69999999999999</v>
      </c>
      <c r="AI378" s="394">
        <v>0.3023431594860142</v>
      </c>
      <c r="AJ378" s="394">
        <v>1.9984627209838521</v>
      </c>
      <c r="AK378" s="394">
        <v>4.4059795436663904</v>
      </c>
      <c r="AL378" s="394">
        <v>131.9</v>
      </c>
      <c r="AM378" s="394">
        <v>0.3041825095057078</v>
      </c>
      <c r="AN378" s="394">
        <v>2.0108275328692997</v>
      </c>
      <c r="AO378" s="394">
        <v>4.2687747035573125</v>
      </c>
      <c r="AP378" s="394">
        <v>138.69999999999999</v>
      </c>
      <c r="AQ378" s="394">
        <v>0</v>
      </c>
      <c r="AR378" s="394">
        <v>2.9695619896065466</v>
      </c>
      <c r="AS378" s="394">
        <v>3.5847647498132886</v>
      </c>
    </row>
    <row r="379" spans="1:45">
      <c r="A379" s="484">
        <v>45809</v>
      </c>
      <c r="B379" s="394">
        <v>155.30000000000001</v>
      </c>
      <c r="C379" s="394">
        <v>-1.0197578075207048</v>
      </c>
      <c r="D379" s="394">
        <v>5.3595658073270158</v>
      </c>
      <c r="E379" s="394">
        <v>5.2881355932203462</v>
      </c>
      <c r="F379" s="394">
        <v>158.9</v>
      </c>
      <c r="G379" s="394">
        <v>-0.43859649122805422</v>
      </c>
      <c r="H379" s="394">
        <v>4.4021024967148605</v>
      </c>
      <c r="I379" s="394">
        <v>9.5106822880771915</v>
      </c>
      <c r="J379" s="394">
        <v>140.5</v>
      </c>
      <c r="K379" s="394">
        <v>0.8614501076812644</v>
      </c>
      <c r="L379" s="394">
        <v>2.1818181818181728</v>
      </c>
      <c r="M379" s="394">
        <v>3.308823529411768</v>
      </c>
      <c r="N379" s="394">
        <v>147.19999999999999</v>
      </c>
      <c r="O379" s="394">
        <v>-6.788866259336146E-2</v>
      </c>
      <c r="P379" s="394">
        <v>3.6619718309859053</v>
      </c>
      <c r="Q379" s="394">
        <v>4.2492917847025495</v>
      </c>
      <c r="R379" s="394">
        <v>127.4</v>
      </c>
      <c r="S379" s="394">
        <v>7.8554595443833364E-2</v>
      </c>
      <c r="T379" s="394">
        <v>1.8385291766586818</v>
      </c>
      <c r="U379" s="394">
        <v>3.6615134255492308</v>
      </c>
      <c r="V379" s="394">
        <v>115</v>
      </c>
      <c r="W379" s="394">
        <v>8.7032201914709617E-2</v>
      </c>
      <c r="X379" s="394">
        <v>1.2323943661971981</v>
      </c>
      <c r="Y379" s="394">
        <v>1.6799292661361562</v>
      </c>
      <c r="Z379" s="394">
        <v>126.3</v>
      </c>
      <c r="AA379" s="394">
        <v>7.9239302694134039E-2</v>
      </c>
      <c r="AB379" s="394">
        <v>1.7727639000805908</v>
      </c>
      <c r="AC379" s="394">
        <v>3.5245901639344197</v>
      </c>
      <c r="AD379" s="394">
        <v>132.6</v>
      </c>
      <c r="AE379" s="394">
        <v>0.45454545454543904</v>
      </c>
      <c r="AF379" s="394">
        <v>2</v>
      </c>
      <c r="AG379" s="394">
        <v>3.4321372854914358</v>
      </c>
      <c r="AH379" s="394">
        <v>132.9</v>
      </c>
      <c r="AI379" s="394">
        <v>0.1507159005275156</v>
      </c>
      <c r="AJ379" s="394">
        <v>2.1521906225980132</v>
      </c>
      <c r="AK379" s="394">
        <v>4.2352941176470722</v>
      </c>
      <c r="AL379" s="394">
        <v>132.1</v>
      </c>
      <c r="AM379" s="394">
        <v>0.15163002274449866</v>
      </c>
      <c r="AN379" s="394">
        <v>2.1655065738592327</v>
      </c>
      <c r="AO379" s="394">
        <v>4.0977147360125912</v>
      </c>
      <c r="AP379" s="394">
        <v>138.69999999999999</v>
      </c>
      <c r="AQ379" s="394">
        <v>0</v>
      </c>
      <c r="AR379" s="394">
        <v>2.9695619896065466</v>
      </c>
      <c r="AS379" s="394">
        <v>3.9730134932533616</v>
      </c>
    </row>
    <row r="380" spans="1:45">
      <c r="A380" s="484">
        <v>45839</v>
      </c>
      <c r="B380" s="394">
        <v>156</v>
      </c>
      <c r="C380" s="394">
        <v>0.45074050225369433</v>
      </c>
      <c r="D380" s="394">
        <v>5.834464043419274</v>
      </c>
      <c r="E380" s="394">
        <v>6.2670299727520415</v>
      </c>
      <c r="F380" s="394">
        <v>158.80000000000001</v>
      </c>
      <c r="G380" s="394">
        <v>-6.2932662051593979E-2</v>
      </c>
      <c r="H380" s="394">
        <v>4.3363994743758241</v>
      </c>
      <c r="I380" s="394">
        <v>9.441764300482447</v>
      </c>
      <c r="J380" s="394">
        <v>140.6</v>
      </c>
      <c r="K380" s="394">
        <v>7.117437722419595E-2</v>
      </c>
      <c r="L380" s="394">
        <v>2.2545454545454362</v>
      </c>
      <c r="M380" s="394">
        <v>3.1548055759354128</v>
      </c>
      <c r="N380" s="394">
        <v>147.6</v>
      </c>
      <c r="O380" s="394">
        <v>0.27173913043479558</v>
      </c>
      <c r="P380" s="394">
        <v>3.9436619718309771</v>
      </c>
      <c r="Q380" s="394">
        <v>4.6808510638297776</v>
      </c>
      <c r="R380" s="394">
        <v>128.19999999999999</v>
      </c>
      <c r="S380" s="394">
        <v>0.6279434850863197</v>
      </c>
      <c r="T380" s="394">
        <v>2.4780175859312408</v>
      </c>
      <c r="U380" s="394">
        <v>3.8056680161943319</v>
      </c>
      <c r="V380" s="394">
        <v>114.9</v>
      </c>
      <c r="W380" s="394">
        <v>-8.6956521739125492E-2</v>
      </c>
      <c r="X380" s="394">
        <v>1.1443661971831034</v>
      </c>
      <c r="Y380" s="394">
        <v>1.5017667844523146</v>
      </c>
      <c r="Z380" s="394">
        <v>127</v>
      </c>
      <c r="AA380" s="394">
        <v>0.55423594615993466</v>
      </c>
      <c r="AB380" s="394">
        <v>2.3368251410153249</v>
      </c>
      <c r="AC380" s="394">
        <v>3.588907014681908</v>
      </c>
      <c r="AD380" s="394">
        <v>133</v>
      </c>
      <c r="AE380" s="394">
        <v>0.30165912518853588</v>
      </c>
      <c r="AF380" s="394">
        <v>2.3076923076922924</v>
      </c>
      <c r="AG380" s="394">
        <v>3.4214618973561528</v>
      </c>
      <c r="AH380" s="394">
        <v>133</v>
      </c>
      <c r="AI380" s="394">
        <v>7.5244544770498578E-2</v>
      </c>
      <c r="AJ380" s="394">
        <v>2.2290545734050795</v>
      </c>
      <c r="AK380" s="394">
        <v>3.90625</v>
      </c>
      <c r="AL380" s="394">
        <v>132.19999999999999</v>
      </c>
      <c r="AM380" s="394">
        <v>7.5700227100682582E-2</v>
      </c>
      <c r="AN380" s="394">
        <v>2.2428460943541921</v>
      </c>
      <c r="AO380" s="394">
        <v>3.7676609105180319</v>
      </c>
      <c r="AP380" s="394">
        <v>139.19999999999999</v>
      </c>
      <c r="AQ380" s="394">
        <v>0.36049026676279539</v>
      </c>
      <c r="AR380" s="394">
        <v>3.3407572383073614</v>
      </c>
      <c r="AS380" s="394">
        <v>4.2696629213483135</v>
      </c>
    </row>
    <row r="381" spans="1:45">
      <c r="A381" s="484">
        <v>45870</v>
      </c>
      <c r="B381" s="394">
        <v>157.4</v>
      </c>
      <c r="C381" s="394">
        <v>0.8974358974358978</v>
      </c>
      <c r="D381" s="394">
        <v>6.7842605156037905</v>
      </c>
      <c r="E381" s="394">
        <v>8.7767795438839187</v>
      </c>
      <c r="F381" s="394">
        <v>159.69999999999999</v>
      </c>
      <c r="G381" s="394">
        <v>0.56675062972291812</v>
      </c>
      <c r="H381" s="394">
        <v>4.927726675427067</v>
      </c>
      <c r="I381" s="394">
        <v>10.06202618883529</v>
      </c>
      <c r="J381" s="394">
        <v>139.30000000000001</v>
      </c>
      <c r="K381" s="394">
        <v>-0.92460881934565009</v>
      </c>
      <c r="L381" s="394">
        <v>1.3090909090909264</v>
      </c>
      <c r="M381" s="394">
        <v>1.9019751280175683</v>
      </c>
      <c r="N381" s="394">
        <v>147.5</v>
      </c>
      <c r="O381" s="394">
        <v>-6.7750677506779766E-2</v>
      </c>
      <c r="P381" s="394">
        <v>3.8732394366197269</v>
      </c>
      <c r="Q381" s="394">
        <v>5.056980056980052</v>
      </c>
      <c r="R381" s="394">
        <v>128.6</v>
      </c>
      <c r="S381" s="394">
        <v>0.31201248049923436</v>
      </c>
      <c r="T381" s="394">
        <v>2.7977617905675487</v>
      </c>
      <c r="U381" s="394">
        <v>3.7933817594834522</v>
      </c>
      <c r="V381" s="394">
        <v>114.7</v>
      </c>
      <c r="W381" s="394">
        <v>-0.17406440382941923</v>
      </c>
      <c r="X381" s="394">
        <v>0.96830985915494239</v>
      </c>
      <c r="Y381" s="394">
        <v>1.3250883392226172</v>
      </c>
      <c r="Z381" s="394">
        <v>127.4</v>
      </c>
      <c r="AA381" s="394">
        <v>0.31496062992127349</v>
      </c>
      <c r="AB381" s="394">
        <v>2.6591458501208791</v>
      </c>
      <c r="AC381" s="394">
        <v>3.6615134255492308</v>
      </c>
      <c r="AD381" s="394">
        <v>132.6</v>
      </c>
      <c r="AE381" s="394">
        <v>-0.30075187969926276</v>
      </c>
      <c r="AF381" s="394">
        <v>2</v>
      </c>
      <c r="AG381" s="394">
        <v>2.7906976744185954</v>
      </c>
      <c r="AH381" s="394">
        <v>133</v>
      </c>
      <c r="AI381" s="394">
        <v>0</v>
      </c>
      <c r="AJ381" s="394">
        <v>2.2290545734050795</v>
      </c>
      <c r="AK381" s="394">
        <v>3.582554517133957</v>
      </c>
      <c r="AL381" s="394">
        <v>132.19999999999999</v>
      </c>
      <c r="AM381" s="394">
        <v>0</v>
      </c>
      <c r="AN381" s="394">
        <v>2.2428460943541921</v>
      </c>
      <c r="AO381" s="394">
        <v>3.4428794992175114</v>
      </c>
      <c r="AP381" s="394">
        <v>139.30000000000001</v>
      </c>
      <c r="AQ381" s="394">
        <v>7.1839080459781712E-2</v>
      </c>
      <c r="AR381" s="394">
        <v>3.4149962880475329</v>
      </c>
      <c r="AS381" s="394">
        <v>4.579579579579601</v>
      </c>
    </row>
    <row r="382" spans="1:45">
      <c r="A382" s="484">
        <v>45901</v>
      </c>
      <c r="B382" s="398">
        <v>158.69999999999999</v>
      </c>
      <c r="C382" s="398">
        <v>0.82592121982210642</v>
      </c>
      <c r="D382" s="398">
        <v>7.6662143826322904</v>
      </c>
      <c r="E382" s="398">
        <v>9.7510373443983269</v>
      </c>
      <c r="F382" s="398">
        <v>160.4</v>
      </c>
      <c r="G382" s="398">
        <v>0.43832185347527286</v>
      </c>
      <c r="H382" s="398">
        <v>5.3876478318002796</v>
      </c>
      <c r="I382" s="398">
        <v>10.468319559228661</v>
      </c>
      <c r="J382" s="398">
        <v>138.5</v>
      </c>
      <c r="K382" s="398">
        <v>-0.57430007178751907</v>
      </c>
      <c r="L382" s="398">
        <v>0.72727272727273373</v>
      </c>
      <c r="M382" s="398">
        <v>0.72727272727273373</v>
      </c>
      <c r="N382" s="398">
        <v>147.69999999999999</v>
      </c>
      <c r="O382" s="398">
        <v>0.13559322033897558</v>
      </c>
      <c r="P382" s="398">
        <v>4.0140845070422415</v>
      </c>
      <c r="Q382" s="398">
        <v>4.9751243781094558</v>
      </c>
      <c r="R382" s="398">
        <v>128.19999999999999</v>
      </c>
      <c r="S382" s="398">
        <v>-0.31104199066874116</v>
      </c>
      <c r="T382" s="398">
        <v>2.4780175859312408</v>
      </c>
      <c r="U382" s="398">
        <v>3.3870967741935374</v>
      </c>
      <c r="V382" s="398">
        <v>114.6</v>
      </c>
      <c r="W382" s="398">
        <v>-8.7183958151697993E-2</v>
      </c>
      <c r="X382" s="398">
        <v>0.88028169014084767</v>
      </c>
      <c r="Y382" s="398">
        <v>0.96916299559470076</v>
      </c>
      <c r="Z382" s="398">
        <v>127.1</v>
      </c>
      <c r="AA382" s="398">
        <v>-0.23547880690738054</v>
      </c>
      <c r="AB382" s="398">
        <v>2.4174053182917135</v>
      </c>
      <c r="AC382" s="398">
        <v>3.2493907392364036</v>
      </c>
      <c r="AD382" s="398">
        <v>132.1</v>
      </c>
      <c r="AE382" s="398">
        <v>-0.37707390648566275</v>
      </c>
      <c r="AF382" s="398">
        <v>1.6153846153846132</v>
      </c>
      <c r="AG382" s="398">
        <v>2.0865533230293636</v>
      </c>
      <c r="AH382" s="398">
        <v>132.69999999999999</v>
      </c>
      <c r="AI382" s="398">
        <v>-0.22556390977443641</v>
      </c>
      <c r="AJ382" s="398">
        <v>1.9984627209838521</v>
      </c>
      <c r="AK382" s="398">
        <v>2.9480217222653096</v>
      </c>
      <c r="AL382" s="398">
        <v>131.9</v>
      </c>
      <c r="AM382" s="398">
        <v>-0.22692889561270135</v>
      </c>
      <c r="AN382" s="398">
        <v>2.0108275328692997</v>
      </c>
      <c r="AO382" s="398">
        <v>2.8059236165237706</v>
      </c>
      <c r="AP382" s="398">
        <v>139.19999999999999</v>
      </c>
      <c r="AQ382" s="398">
        <v>-7.1787508973457648E-2</v>
      </c>
      <c r="AR382" s="398">
        <v>3.3407572383073614</v>
      </c>
      <c r="AS382" s="398">
        <v>4.2696629213483135</v>
      </c>
    </row>
    <row r="383" spans="1:45">
      <c r="A383" s="484">
        <v>45931</v>
      </c>
      <c r="B383" s="398">
        <v>158.80000000000001</v>
      </c>
      <c r="C383" s="398">
        <v>6.301197227473665E-2</v>
      </c>
      <c r="D383" s="398">
        <v>7.7340569877883354</v>
      </c>
      <c r="E383" s="398">
        <v>10.277777777777786</v>
      </c>
      <c r="F383" s="398">
        <v>160.9</v>
      </c>
      <c r="G383" s="398">
        <v>0.31172069825436211</v>
      </c>
      <c r="H383" s="398">
        <v>5.7161629434954193</v>
      </c>
      <c r="I383" s="398">
        <v>10.13004791238879</v>
      </c>
      <c r="J383" s="398">
        <v>137.5</v>
      </c>
      <c r="K383" s="398">
        <v>-0.72202166064981554</v>
      </c>
      <c r="L383" s="398">
        <v>0</v>
      </c>
      <c r="M383" s="398">
        <v>-0.14524328249817131</v>
      </c>
      <c r="N383" s="398">
        <v>147.19999999999999</v>
      </c>
      <c r="O383" s="398">
        <v>-0.33852403520650398</v>
      </c>
      <c r="P383" s="398">
        <v>3.6619718309859053</v>
      </c>
      <c r="Q383" s="398">
        <v>4.7686832740213276</v>
      </c>
      <c r="R383" s="398">
        <v>128.30000000000001</v>
      </c>
      <c r="S383" s="398">
        <v>7.8003120124819247E-2</v>
      </c>
      <c r="T383" s="398">
        <v>2.5579536370903497</v>
      </c>
      <c r="U383" s="398">
        <v>3.2180209171359593</v>
      </c>
      <c r="V383" s="398">
        <v>114.6</v>
      </c>
      <c r="W383" s="398">
        <v>0</v>
      </c>
      <c r="X383" s="398">
        <v>0.88028169014084767</v>
      </c>
      <c r="Y383" s="398">
        <v>0.96916299559470076</v>
      </c>
      <c r="Z383" s="398">
        <v>127.1</v>
      </c>
      <c r="AA383" s="398">
        <v>0</v>
      </c>
      <c r="AB383" s="398">
        <v>2.4174053182917135</v>
      </c>
      <c r="AC383" s="398">
        <v>2.9983792544570491</v>
      </c>
      <c r="AD383" s="398">
        <v>131.69999999999999</v>
      </c>
      <c r="AE383" s="398">
        <v>-0.30280090840273033</v>
      </c>
      <c r="AF383" s="398">
        <v>1.3076923076922924</v>
      </c>
      <c r="AG383" s="398">
        <v>1.5420200462606033</v>
      </c>
      <c r="AH383" s="398">
        <v>132.4</v>
      </c>
      <c r="AI383" s="398">
        <v>-0.22607385079123787</v>
      </c>
      <c r="AJ383" s="398">
        <v>1.7678708685626532</v>
      </c>
      <c r="AK383" s="398">
        <v>2.3183925811437405</v>
      </c>
      <c r="AL383" s="398">
        <v>131.6</v>
      </c>
      <c r="AM383" s="398">
        <v>-0.22744503411676931</v>
      </c>
      <c r="AN383" s="398">
        <v>1.7788089713843647</v>
      </c>
      <c r="AO383" s="398">
        <v>2.2533022533022518</v>
      </c>
      <c r="AP383" s="398">
        <v>139</v>
      </c>
      <c r="AQ383" s="398">
        <v>-0.143678160919535</v>
      </c>
      <c r="AR383" s="398">
        <v>3.1922791388270184</v>
      </c>
      <c r="AS383" s="398">
        <v>4.119850187265925</v>
      </c>
    </row>
    <row r="384" spans="1:45">
      <c r="A384" s="484">
        <v>45962</v>
      </c>
      <c r="B384" s="398">
        <v>159.1</v>
      </c>
      <c r="C384" s="398">
        <v>0.18891687657429657</v>
      </c>
      <c r="D384" s="398">
        <v>7.937584803256442</v>
      </c>
      <c r="E384" s="398">
        <v>10.027662517289087</v>
      </c>
      <c r="F384" s="398">
        <v>161.6</v>
      </c>
      <c r="G384" s="398">
        <v>0.43505282784337851</v>
      </c>
      <c r="H384" s="398">
        <v>6.1760840998686035</v>
      </c>
      <c r="I384" s="398">
        <v>8.0936454849498176</v>
      </c>
      <c r="J384" s="398">
        <v>137.6</v>
      </c>
      <c r="K384" s="398">
        <v>7.2727272727263426E-2</v>
      </c>
      <c r="L384" s="398">
        <v>7.2727272727263426E-2</v>
      </c>
      <c r="M384" s="398">
        <v>0</v>
      </c>
      <c r="N384" s="398">
        <v>147.4</v>
      </c>
      <c r="O384" s="398">
        <v>0.1358695652174049</v>
      </c>
      <c r="P384" s="398">
        <v>3.8028169014084483</v>
      </c>
      <c r="Q384" s="398">
        <v>4.6875</v>
      </c>
      <c r="R384" s="398">
        <v>128.80000000000001</v>
      </c>
      <c r="S384" s="398">
        <v>0.38971161340609228</v>
      </c>
      <c r="T384" s="398">
        <v>2.9576338928856956</v>
      </c>
      <c r="U384" s="398">
        <v>3.3707865168539399</v>
      </c>
      <c r="V384" s="398">
        <v>114.6</v>
      </c>
      <c r="W384" s="398">
        <v>0</v>
      </c>
      <c r="X384" s="398">
        <v>0.88028169014084767</v>
      </c>
      <c r="Y384" s="398">
        <v>0.88028169014084767</v>
      </c>
      <c r="Z384" s="398">
        <v>127.6</v>
      </c>
      <c r="AA384" s="398">
        <v>0.39339103068449788</v>
      </c>
      <c r="AB384" s="398">
        <v>2.820306204673642</v>
      </c>
      <c r="AC384" s="398">
        <v>3.1527890056588461</v>
      </c>
      <c r="AD384" s="398">
        <v>132</v>
      </c>
      <c r="AE384" s="398">
        <v>0.22779043280183942</v>
      </c>
      <c r="AF384" s="398">
        <v>1.538461538461533</v>
      </c>
      <c r="AG384" s="398">
        <v>1.6949152542372872</v>
      </c>
      <c r="AH384" s="398">
        <v>132.9</v>
      </c>
      <c r="AI384" s="398">
        <v>0.37764350453173279</v>
      </c>
      <c r="AJ384" s="398">
        <v>2.1521906225980132</v>
      </c>
      <c r="AK384" s="398">
        <v>2.3882896764252592</v>
      </c>
      <c r="AL384" s="398">
        <v>132</v>
      </c>
      <c r="AM384" s="398">
        <v>0.30395136778116694</v>
      </c>
      <c r="AN384" s="398">
        <v>2.0881670533642591</v>
      </c>
      <c r="AO384" s="398">
        <v>2.2463206816421462</v>
      </c>
      <c r="AP384" s="398">
        <v>139.30000000000001</v>
      </c>
      <c r="AQ384" s="398">
        <v>0.21582733812950039</v>
      </c>
      <c r="AR384" s="398">
        <v>3.4149962880475329</v>
      </c>
      <c r="AS384" s="398">
        <v>4.1106128550074743</v>
      </c>
    </row>
    <row r="385" spans="1:45">
      <c r="A385" s="484">
        <v>45992</v>
      </c>
      <c r="B385" s="398">
        <v>157.9</v>
      </c>
      <c r="C385" s="398">
        <v>-0.7542426147077208</v>
      </c>
      <c r="D385" s="398">
        <v>7.1234735413839871</v>
      </c>
      <c r="E385" s="398">
        <v>7.1234735413839871</v>
      </c>
      <c r="F385" s="398">
        <v>161.9</v>
      </c>
      <c r="G385" s="398">
        <v>0.18564356435643958</v>
      </c>
      <c r="H385" s="398">
        <v>6.3731931668856987</v>
      </c>
      <c r="I385" s="398">
        <v>6.3731931668856987</v>
      </c>
      <c r="J385" s="398">
        <v>136.30000000000001</v>
      </c>
      <c r="K385" s="398">
        <v>-0.94476744186044925</v>
      </c>
      <c r="L385" s="398">
        <v>-0.87272727272727479</v>
      </c>
      <c r="M385" s="398">
        <v>-0.87272727272727479</v>
      </c>
      <c r="N385" s="398">
        <v>146.1</v>
      </c>
      <c r="O385" s="398">
        <v>-0.88195386702849987</v>
      </c>
      <c r="P385" s="398">
        <v>2.8873239436619542</v>
      </c>
      <c r="Q385" s="398">
        <v>2.8873239436619542</v>
      </c>
      <c r="R385" s="398">
        <v>129.69999999999999</v>
      </c>
      <c r="S385" s="398">
        <v>0.69875776397513789</v>
      </c>
      <c r="T385" s="398">
        <v>3.6770583533173351</v>
      </c>
      <c r="U385" s="398">
        <v>3.6770583533173351</v>
      </c>
      <c r="V385" s="398">
        <v>114.6</v>
      </c>
      <c r="W385" s="398">
        <v>0</v>
      </c>
      <c r="X385" s="398">
        <v>0.88028169014084767</v>
      </c>
      <c r="Y385" s="398">
        <v>0.88028169014084767</v>
      </c>
      <c r="Z385" s="398">
        <v>128.4</v>
      </c>
      <c r="AA385" s="398">
        <v>0.62695924764891231</v>
      </c>
      <c r="AB385" s="398">
        <v>3.4649476228847789</v>
      </c>
      <c r="AC385" s="398">
        <v>3.4649476228847789</v>
      </c>
      <c r="AD385" s="398">
        <v>131.9</v>
      </c>
      <c r="AE385" s="398">
        <v>-7.5757575757577911E-2</v>
      </c>
      <c r="AF385" s="398">
        <v>1.461538461538467</v>
      </c>
      <c r="AG385" s="398">
        <v>1.461538461538467</v>
      </c>
      <c r="AH385" s="398">
        <v>133.19999999999999</v>
      </c>
      <c r="AI385" s="398">
        <v>0.22573363431150995</v>
      </c>
      <c r="AJ385" s="398">
        <v>2.3827824750192121</v>
      </c>
      <c r="AK385" s="398">
        <v>2.3827824750192121</v>
      </c>
      <c r="AL385" s="398">
        <v>132.30000000000001</v>
      </c>
      <c r="AM385" s="398">
        <v>0.22727272727274794</v>
      </c>
      <c r="AN385" s="398">
        <v>2.3201856148491942</v>
      </c>
      <c r="AO385" s="398">
        <v>2.3201856148491942</v>
      </c>
      <c r="AP385" s="398">
        <v>138.9</v>
      </c>
      <c r="AQ385" s="398">
        <v>-0.28715003589375954</v>
      </c>
      <c r="AR385" s="398">
        <v>3.1180400890868754</v>
      </c>
      <c r="AS385" s="398">
        <v>3.1180400890868754</v>
      </c>
    </row>
    <row r="386" spans="1:45">
      <c r="A386" s="484">
        <v>46023</v>
      </c>
      <c r="B386" s="398">
        <v>160.6</v>
      </c>
      <c r="C386" s="398">
        <v>1.70994300189993</v>
      </c>
      <c r="D386" s="398">
        <v>1.70994300189993</v>
      </c>
      <c r="E386" s="398">
        <v>6.7109634551494963</v>
      </c>
      <c r="F386" s="398">
        <v>162.6</v>
      </c>
      <c r="G386" s="398">
        <v>0.43236565781346314</v>
      </c>
      <c r="H386" s="398">
        <v>0.43236565781346314</v>
      </c>
      <c r="I386" s="398">
        <v>6.0665362035224888</v>
      </c>
      <c r="J386" s="398">
        <v>136</v>
      </c>
      <c r="K386" s="398">
        <v>-0.22010271460015929</v>
      </c>
      <c r="L386" s="398">
        <v>-0.22010271460015929</v>
      </c>
      <c r="M386" s="398">
        <v>-1.5918958031837889</v>
      </c>
      <c r="N386" s="398">
        <v>147.19999999999999</v>
      </c>
      <c r="O386" s="398">
        <v>0.75290896646131955</v>
      </c>
      <c r="P386" s="398">
        <v>0.75290896646131955</v>
      </c>
      <c r="Q386" s="398">
        <v>2.3643949930458774</v>
      </c>
      <c r="R386" s="398">
        <v>130.30000000000001</v>
      </c>
      <c r="S386" s="398">
        <v>0.46260601387820088</v>
      </c>
      <c r="T386" s="398">
        <v>0.46260601387820088</v>
      </c>
      <c r="U386" s="398">
        <v>3.659506762132068</v>
      </c>
      <c r="V386" s="398">
        <v>114.4</v>
      </c>
      <c r="W386" s="398">
        <v>-0.17452006980801116</v>
      </c>
      <c r="X386" s="398">
        <v>-0.17452006980801116</v>
      </c>
      <c r="Y386" s="398">
        <v>0.70422535211267245</v>
      </c>
      <c r="Z386" s="398">
        <v>128.9</v>
      </c>
      <c r="AA386" s="398">
        <v>0.389408099688481</v>
      </c>
      <c r="AB386" s="398">
        <v>0.389408099688481</v>
      </c>
      <c r="AC386" s="398">
        <v>3.368083400160387</v>
      </c>
      <c r="AD386" s="398">
        <v>132.1</v>
      </c>
      <c r="AE386" s="398">
        <v>0.15163002274449866</v>
      </c>
      <c r="AF386" s="398">
        <v>0.15163002274449866</v>
      </c>
      <c r="AG386" s="398">
        <v>1.1485451761102468</v>
      </c>
      <c r="AH386" s="398">
        <v>133.4</v>
      </c>
      <c r="AI386" s="398">
        <v>0.15015015015016786</v>
      </c>
      <c r="AJ386" s="398">
        <v>0.15015015015016786</v>
      </c>
      <c r="AK386" s="398">
        <v>1.9877675840978384</v>
      </c>
      <c r="AL386" s="398">
        <v>132.6</v>
      </c>
      <c r="AM386" s="398">
        <v>0.22675736961450355</v>
      </c>
      <c r="AN386" s="398">
        <v>0.22675736961450355</v>
      </c>
      <c r="AO386" s="398">
        <v>1.9215987701767858</v>
      </c>
      <c r="AP386" s="398">
        <v>139.69999999999999</v>
      </c>
      <c r="AQ386" s="398">
        <v>0.57595392368610021</v>
      </c>
      <c r="AR386" s="398">
        <v>0.57595392368610021</v>
      </c>
      <c r="AS386" s="398">
        <v>2.7205882352941018</v>
      </c>
    </row>
    <row r="387" spans="1:45">
      <c r="A387" s="484"/>
      <c r="B387" s="394"/>
      <c r="C387" s="394"/>
      <c r="D387" s="394"/>
      <c r="E387" s="394"/>
      <c r="F387" s="394"/>
      <c r="G387" s="394"/>
      <c r="H387" s="394"/>
      <c r="I387" s="394"/>
      <c r="J387" s="394"/>
      <c r="K387" s="394"/>
      <c r="L387" s="394"/>
      <c r="M387" s="394"/>
      <c r="N387" s="394"/>
      <c r="O387" s="394"/>
      <c r="P387" s="394"/>
      <c r="Q387" s="394"/>
      <c r="R387" s="394"/>
      <c r="S387" s="394"/>
      <c r="T387" s="394"/>
      <c r="U387" s="394"/>
      <c r="V387" s="394"/>
      <c r="W387" s="394"/>
      <c r="X387" s="394"/>
      <c r="Y387" s="394"/>
      <c r="Z387" s="394"/>
      <c r="AA387" s="394"/>
      <c r="AB387" s="394"/>
      <c r="AC387" s="394"/>
      <c r="AD387" s="394"/>
      <c r="AE387" s="394"/>
      <c r="AF387" s="394"/>
      <c r="AG387" s="394"/>
      <c r="AH387" s="394"/>
      <c r="AI387" s="394"/>
      <c r="AJ387" s="394"/>
      <c r="AK387" s="394"/>
      <c r="AL387" s="394"/>
      <c r="AM387" s="394"/>
      <c r="AN387" s="394"/>
      <c r="AO387" s="394"/>
      <c r="AP387" s="394"/>
      <c r="AQ387" s="394"/>
      <c r="AR387" s="394"/>
      <c r="AS387" s="394"/>
    </row>
    <row r="388" spans="1:45">
      <c r="A388" s="139" t="s">
        <v>344</v>
      </c>
      <c r="R388" s="1016"/>
      <c r="S388" s="1016"/>
      <c r="T388" s="1016"/>
      <c r="U388" s="1016"/>
      <c r="V388" s="1016"/>
      <c r="W388" s="1016"/>
      <c r="X388" s="1016"/>
      <c r="Y388" s="1016"/>
      <c r="Z388" s="1016"/>
      <c r="AA388" s="1016"/>
      <c r="AB388" s="1016"/>
      <c r="AC388" s="1016"/>
      <c r="AD388" s="1016"/>
      <c r="AE388" s="1016"/>
      <c r="AF388" s="1016"/>
      <c r="AG388" s="1016"/>
      <c r="AH388" s="1016"/>
      <c r="AI388" s="1016"/>
      <c r="AJ388" s="1016"/>
      <c r="AK388" s="1016"/>
      <c r="AL388" s="398"/>
      <c r="AM388" s="398"/>
      <c r="AN388" s="398"/>
      <c r="AO388" s="398"/>
      <c r="AP388" s="1016"/>
      <c r="AQ388" s="1016"/>
      <c r="AR388" s="1016"/>
      <c r="AS388" s="1016"/>
    </row>
    <row r="389" spans="1:45">
      <c r="B389" s="394"/>
      <c r="C389" s="394"/>
      <c r="D389" s="394"/>
      <c r="E389" s="394"/>
      <c r="F389" s="394"/>
      <c r="G389" s="394"/>
      <c r="H389" s="394"/>
      <c r="I389" s="394"/>
      <c r="J389" s="394"/>
      <c r="K389" s="394"/>
      <c r="L389" s="394"/>
      <c r="M389" s="394"/>
      <c r="N389" s="394"/>
      <c r="O389" s="394"/>
      <c r="P389" s="394"/>
      <c r="Q389" s="394"/>
      <c r="R389" s="394"/>
      <c r="S389" s="394"/>
      <c r="T389" s="394"/>
      <c r="U389" s="394"/>
      <c r="V389" s="394"/>
      <c r="W389" s="394"/>
      <c r="X389" s="394"/>
      <c r="Y389" s="394"/>
      <c r="Z389" s="394"/>
      <c r="AA389" s="394"/>
      <c r="AB389" s="394"/>
      <c r="AC389" s="394"/>
      <c r="AD389" s="394"/>
      <c r="AE389" s="394"/>
      <c r="AF389" s="394"/>
      <c r="AG389" s="394"/>
      <c r="AH389" s="394"/>
      <c r="AI389" s="394"/>
      <c r="AJ389" s="394"/>
      <c r="AK389" s="394"/>
      <c r="AP389" s="394"/>
      <c r="AQ389" s="394"/>
      <c r="AR389" s="394"/>
      <c r="AS389" s="394"/>
    </row>
  </sheetData>
  <mergeCells count="24">
    <mergeCell ref="AQ12:AS12"/>
    <mergeCell ref="R12:R13"/>
    <mergeCell ref="J12:J13"/>
    <mergeCell ref="K12:M12"/>
    <mergeCell ref="AL12:AL13"/>
    <mergeCell ref="S12:U12"/>
    <mergeCell ref="V12:V13"/>
    <mergeCell ref="AD12:AD13"/>
    <mergeCell ref="A7:AS7"/>
    <mergeCell ref="A12:A13"/>
    <mergeCell ref="B12:B13"/>
    <mergeCell ref="C12:E12"/>
    <mergeCell ref="F12:F13"/>
    <mergeCell ref="G12:I12"/>
    <mergeCell ref="AH12:AH13"/>
    <mergeCell ref="AI12:AK12"/>
    <mergeCell ref="AE12:AG12"/>
    <mergeCell ref="N12:N13"/>
    <mergeCell ref="O12:Q12"/>
    <mergeCell ref="W12:Y12"/>
    <mergeCell ref="Z12:Z13"/>
    <mergeCell ref="AM12:AO12"/>
    <mergeCell ref="AP12:AP13"/>
    <mergeCell ref="AA12:AC12"/>
  </mergeCells>
  <hyperlinks>
    <hyperlink ref="A1" location="Índice!A1" display="Índice" xr:uid="{DC8E1B15-4DFB-472B-9D4F-368705907934}"/>
  </hyperlinks>
  <printOptions horizontalCentered="1" verticalCentered="1"/>
  <pageMargins left="0.47244094488188981" right="0.23622047244094491" top="0.11811023622047245" bottom="0.11811023622047245" header="0.19685039370078741" footer="0.19685039370078741"/>
  <pageSetup scale="17" orientation="landscape" r:id="rId1"/>
  <headerFooter alignWithMargins="0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4A6F20-3204-4728-ABE7-76A3995A2BFC}">
  <sheetPr>
    <tabColor theme="9"/>
    <pageSetUpPr fitToPage="1"/>
  </sheetPr>
  <dimension ref="A1:F293"/>
  <sheetViews>
    <sheetView showGridLines="0" zoomScaleNormal="100" zoomScaleSheetLayoutView="100" workbookViewId="0">
      <pane xSplit="1" ySplit="11" topLeftCell="B285" activePane="bottomRight" state="frozen"/>
      <selection pane="topRight" activeCell="A145" sqref="A145"/>
      <selection pane="bottomLeft" activeCell="A145" sqref="A145"/>
      <selection pane="bottomRight" activeCell="E288" sqref="E288"/>
    </sheetView>
  </sheetViews>
  <sheetFormatPr baseColWidth="10" defaultColWidth="12" defaultRowHeight="12"/>
  <cols>
    <col min="1" max="1" width="13.6640625" style="137" customWidth="1"/>
    <col min="2" max="4" width="15.83203125" style="137" customWidth="1"/>
    <col min="5" max="5" width="17.83203125" style="137" customWidth="1"/>
    <col min="6" max="6" width="14.6640625" style="137" bestFit="1" customWidth="1"/>
    <col min="7" max="16384" width="12" style="137"/>
  </cols>
  <sheetData>
    <row r="1" spans="1:5" ht="12.75">
      <c r="A1" s="737" t="s">
        <v>100</v>
      </c>
    </row>
    <row r="7" spans="1:5" ht="18">
      <c r="A7" s="2082" t="s">
        <v>421</v>
      </c>
      <c r="B7" s="2082"/>
      <c r="C7" s="2082"/>
      <c r="D7" s="2082"/>
      <c r="E7" s="2082"/>
    </row>
    <row r="8" spans="1:5" ht="12.75">
      <c r="A8" s="271" t="s">
        <v>422</v>
      </c>
      <c r="B8" s="270"/>
      <c r="C8" s="270"/>
      <c r="D8" s="270"/>
      <c r="E8" s="270"/>
    </row>
    <row r="9" spans="1:5" ht="12.75">
      <c r="A9" s="2083" t="s">
        <v>423</v>
      </c>
      <c r="B9" s="2083"/>
      <c r="C9" s="2083"/>
      <c r="D9" s="2083"/>
      <c r="E9" s="2083"/>
    </row>
    <row r="10" spans="1:5" ht="13.5" thickBot="1">
      <c r="A10" s="2084" t="s">
        <v>380</v>
      </c>
      <c r="B10" s="2084"/>
      <c r="C10" s="2084"/>
      <c r="D10" s="2084"/>
      <c r="E10" s="2084"/>
    </row>
    <row r="11" spans="1:5" ht="51.75" thickTop="1">
      <c r="A11" s="188" t="s">
        <v>176</v>
      </c>
      <c r="B11" s="188" t="s">
        <v>424</v>
      </c>
      <c r="C11" s="188" t="s">
        <v>425</v>
      </c>
      <c r="D11" s="188" t="s">
        <v>426</v>
      </c>
      <c r="E11" s="188" t="s">
        <v>353</v>
      </c>
    </row>
    <row r="12" spans="1:5" ht="13.5" customHeight="1">
      <c r="A12" s="178">
        <v>37622</v>
      </c>
      <c r="B12" s="398">
        <v>73.505059797608098</v>
      </c>
      <c r="C12" s="398">
        <v>43.239875389408098</v>
      </c>
      <c r="D12" s="398">
        <v>46.222036111742007</v>
      </c>
      <c r="E12" s="138">
        <v>45.519019987105089</v>
      </c>
    </row>
    <row r="13" spans="1:5" ht="13.5" customHeight="1">
      <c r="A13" s="178">
        <v>37653</v>
      </c>
      <c r="B13" s="398">
        <v>73.505059797608098</v>
      </c>
      <c r="C13" s="398">
        <v>44.174454828660437</v>
      </c>
      <c r="D13" s="398">
        <v>47.020497388144456</v>
      </c>
      <c r="E13" s="138">
        <v>46.357188910380401</v>
      </c>
    </row>
    <row r="14" spans="1:5" ht="13.5" customHeight="1">
      <c r="A14" s="178">
        <v>37681</v>
      </c>
      <c r="B14" s="398">
        <v>73.597056117755287</v>
      </c>
      <c r="C14" s="398">
        <v>44.797507788161994</v>
      </c>
      <c r="D14" s="398">
        <v>47.404941706412295</v>
      </c>
      <c r="E14" s="138">
        <v>46.937459703417147</v>
      </c>
    </row>
    <row r="15" spans="1:5" ht="13.5" customHeight="1">
      <c r="A15" s="178">
        <v>37712</v>
      </c>
      <c r="B15" s="398">
        <v>73.689052437902475</v>
      </c>
      <c r="C15" s="398">
        <v>45.35825545171339</v>
      </c>
      <c r="D15" s="398">
        <v>48.02596714361421</v>
      </c>
      <c r="E15" s="138">
        <v>47.453255963894257</v>
      </c>
    </row>
    <row r="16" spans="1:5" ht="13.5" customHeight="1">
      <c r="A16" s="178">
        <v>37742</v>
      </c>
      <c r="B16" s="398">
        <v>73.597056117755287</v>
      </c>
      <c r="C16" s="398">
        <v>44.797507788161994</v>
      </c>
      <c r="D16" s="398">
        <v>48.040753463547581</v>
      </c>
      <c r="E16" s="138">
        <v>46.937459703417147</v>
      </c>
    </row>
    <row r="17" spans="1:5" ht="13.5" customHeight="1">
      <c r="A17" s="178">
        <v>37773</v>
      </c>
      <c r="B17" s="398">
        <v>72.309107635694559</v>
      </c>
      <c r="C17" s="398">
        <v>44.112149532710276</v>
      </c>
      <c r="D17" s="398">
        <v>47.818958664546905</v>
      </c>
      <c r="E17" s="138">
        <v>46.228239845261122</v>
      </c>
    </row>
    <row r="18" spans="1:5" ht="13.5" customHeight="1">
      <c r="A18" s="178">
        <v>37803</v>
      </c>
      <c r="B18" s="398">
        <v>72.309107635694559</v>
      </c>
      <c r="C18" s="398">
        <v>43.800623052959494</v>
      </c>
      <c r="D18" s="398">
        <v>47.700668105079878</v>
      </c>
      <c r="E18" s="138">
        <v>45.905867182462927</v>
      </c>
    </row>
    <row r="19" spans="1:5" ht="13.5" customHeight="1">
      <c r="A19" s="178">
        <v>37834</v>
      </c>
      <c r="B19" s="398">
        <v>73.597056117755287</v>
      </c>
      <c r="C19" s="398">
        <v>43.55140186915888</v>
      </c>
      <c r="D19" s="398">
        <v>47.567591225679465</v>
      </c>
      <c r="E19" s="138">
        <v>45.841392649903284</v>
      </c>
    </row>
    <row r="20" spans="1:5" ht="13.5" customHeight="1">
      <c r="A20" s="178">
        <v>37865</v>
      </c>
      <c r="B20" s="398">
        <v>73.597056117755287</v>
      </c>
      <c r="C20" s="398">
        <v>43.613707165109034</v>
      </c>
      <c r="D20" s="398">
        <v>47.434514346279059</v>
      </c>
      <c r="E20" s="138">
        <v>45.905867182462927</v>
      </c>
    </row>
    <row r="21" spans="1:5" ht="13.5" customHeight="1">
      <c r="A21" s="178">
        <v>37895</v>
      </c>
      <c r="B21" s="398">
        <v>73.597056117755287</v>
      </c>
      <c r="C21" s="398">
        <v>44.67289719626168</v>
      </c>
      <c r="D21" s="398">
        <v>48.292120902415029</v>
      </c>
      <c r="E21" s="138">
        <v>46.808510638297868</v>
      </c>
    </row>
    <row r="22" spans="1:5" ht="13.5" customHeight="1">
      <c r="A22" s="178">
        <v>37926</v>
      </c>
      <c r="B22" s="398">
        <v>73.597056117755287</v>
      </c>
      <c r="C22" s="398">
        <v>45.35825545171339</v>
      </c>
      <c r="D22" s="398">
        <v>48.750496820349767</v>
      </c>
      <c r="E22" s="138">
        <v>47.453255963894257</v>
      </c>
    </row>
    <row r="23" spans="1:5" ht="13.5" customHeight="1">
      <c r="A23" s="178">
        <v>37956</v>
      </c>
      <c r="B23" s="398">
        <v>73.597056117755287</v>
      </c>
      <c r="C23" s="398">
        <v>45.794392523364486</v>
      </c>
      <c r="D23" s="398">
        <v>48.735710500416396</v>
      </c>
      <c r="E23" s="138">
        <v>47.904577691811731</v>
      </c>
    </row>
    <row r="24" spans="1:5" ht="13.5" customHeight="1">
      <c r="A24" s="178">
        <v>37987</v>
      </c>
      <c r="B24" s="398">
        <v>74.057037718491259</v>
      </c>
      <c r="C24" s="398">
        <v>45.919003115264793</v>
      </c>
      <c r="D24" s="398">
        <v>48.706137860549624</v>
      </c>
      <c r="E24" s="138">
        <v>48.03352675693101</v>
      </c>
    </row>
    <row r="25" spans="1:5" ht="13.5" customHeight="1">
      <c r="A25" s="178">
        <v>38018</v>
      </c>
      <c r="B25" s="398">
        <v>74.149034038638447</v>
      </c>
      <c r="C25" s="398">
        <v>46.043613707165107</v>
      </c>
      <c r="D25" s="398">
        <v>48.765283140283152</v>
      </c>
      <c r="E25" s="138">
        <v>48.098001289490647</v>
      </c>
    </row>
    <row r="26" spans="1:5" ht="13.5" customHeight="1">
      <c r="A26" s="178">
        <v>38047</v>
      </c>
      <c r="B26" s="398">
        <v>74.149034038638447</v>
      </c>
      <c r="C26" s="398">
        <v>46.292834890965729</v>
      </c>
      <c r="D26" s="398">
        <v>49.16451377848437</v>
      </c>
      <c r="E26" s="138">
        <v>48.355899419729205</v>
      </c>
    </row>
    <row r="27" spans="1:5" ht="13.5" customHeight="1">
      <c r="A27" s="178">
        <v>38078</v>
      </c>
      <c r="B27" s="398">
        <v>74.24103035878565</v>
      </c>
      <c r="C27" s="398">
        <v>46.168224299065415</v>
      </c>
      <c r="D27" s="398">
        <v>49.341949617684918</v>
      </c>
      <c r="E27" s="138">
        <v>48.226950354609926</v>
      </c>
    </row>
    <row r="28" spans="1:5" ht="13.5" customHeight="1">
      <c r="A28" s="178">
        <v>38108</v>
      </c>
      <c r="B28" s="398">
        <v>74.333026678932839</v>
      </c>
      <c r="C28" s="398">
        <v>46.292834890965729</v>
      </c>
      <c r="D28" s="398">
        <v>49.312376977818161</v>
      </c>
      <c r="E28" s="138">
        <v>48.355899419729205</v>
      </c>
    </row>
    <row r="29" spans="1:5" ht="13.5" customHeight="1">
      <c r="A29" s="178">
        <v>38139</v>
      </c>
      <c r="B29" s="398">
        <v>74.333026678932839</v>
      </c>
      <c r="C29" s="398">
        <v>46.728971962616818</v>
      </c>
      <c r="D29" s="398">
        <v>49.519385456885459</v>
      </c>
      <c r="E29" s="138">
        <v>48.807221147646679</v>
      </c>
    </row>
    <row r="30" spans="1:5" ht="13.5" customHeight="1">
      <c r="A30" s="178">
        <v>38169</v>
      </c>
      <c r="B30" s="398">
        <v>74.333026678932839</v>
      </c>
      <c r="C30" s="398">
        <v>46.853582554517132</v>
      </c>
      <c r="D30" s="398">
        <v>49.356735937618296</v>
      </c>
      <c r="E30" s="138">
        <v>48.871695680206315</v>
      </c>
    </row>
    <row r="31" spans="1:5" ht="13.5" customHeight="1">
      <c r="A31" s="178">
        <v>38200</v>
      </c>
      <c r="B31" s="398">
        <v>74.333026678932839</v>
      </c>
      <c r="C31" s="398">
        <v>47.601246105919003</v>
      </c>
      <c r="D31" s="398">
        <v>49.445453857218567</v>
      </c>
      <c r="E31" s="138">
        <v>49.580915538362348</v>
      </c>
    </row>
    <row r="32" spans="1:5" ht="13.5" customHeight="1">
      <c r="A32" s="178">
        <v>38231</v>
      </c>
      <c r="B32" s="398">
        <v>74.333026678932839</v>
      </c>
      <c r="C32" s="398">
        <v>46.915887850467286</v>
      </c>
      <c r="D32" s="398">
        <v>49.401094897418432</v>
      </c>
      <c r="E32" s="138">
        <v>48.936170212765958</v>
      </c>
    </row>
    <row r="33" spans="1:5" ht="13.5" customHeight="1">
      <c r="A33" s="178">
        <v>38261</v>
      </c>
      <c r="B33" s="398">
        <v>74.517019319227231</v>
      </c>
      <c r="C33" s="398">
        <v>46.417445482866043</v>
      </c>
      <c r="D33" s="398">
        <v>49.401094897418432</v>
      </c>
      <c r="E33" s="138">
        <v>48.484848484848484</v>
      </c>
    </row>
    <row r="34" spans="1:5" ht="13.5" customHeight="1">
      <c r="A34" s="178">
        <v>38292</v>
      </c>
      <c r="B34" s="398">
        <v>77.000919963201468</v>
      </c>
      <c r="C34" s="398">
        <v>46.105919003115261</v>
      </c>
      <c r="D34" s="398">
        <v>49.548958096752223</v>
      </c>
      <c r="E34" s="138">
        <v>48.420373952288841</v>
      </c>
    </row>
    <row r="35" spans="1:5" ht="13.5" customHeight="1">
      <c r="A35" s="178">
        <v>38322</v>
      </c>
      <c r="B35" s="398">
        <v>79.208831646734126</v>
      </c>
      <c r="C35" s="398">
        <v>46.791277258566971</v>
      </c>
      <c r="D35" s="398">
        <v>49.948188734953447</v>
      </c>
      <c r="E35" s="138">
        <v>49.258542875564153</v>
      </c>
    </row>
    <row r="36" spans="1:5" ht="13.5" customHeight="1">
      <c r="A36" s="178">
        <v>38353</v>
      </c>
      <c r="B36" s="398">
        <v>79.668813247470098</v>
      </c>
      <c r="C36" s="398">
        <v>47.165109034267914</v>
      </c>
      <c r="D36" s="398">
        <v>50.125624574153996</v>
      </c>
      <c r="E36" s="138">
        <v>49.580915538362348</v>
      </c>
    </row>
    <row r="37" spans="1:5" ht="13.5" customHeight="1">
      <c r="A37" s="178">
        <v>38384</v>
      </c>
      <c r="B37" s="398">
        <v>79.760809567617301</v>
      </c>
      <c r="C37" s="398">
        <v>47.414330218068528</v>
      </c>
      <c r="D37" s="398">
        <v>50.480496252555078</v>
      </c>
      <c r="E37" s="138">
        <v>49.838813668600899</v>
      </c>
    </row>
    <row r="38" spans="1:5" ht="13.5" customHeight="1">
      <c r="A38" s="178">
        <v>38412</v>
      </c>
      <c r="B38" s="398">
        <v>79.760809567617301</v>
      </c>
      <c r="C38" s="398">
        <v>48.099688473520246</v>
      </c>
      <c r="D38" s="398">
        <v>51.012803770156715</v>
      </c>
      <c r="E38" s="138">
        <v>50.419084461637652</v>
      </c>
    </row>
    <row r="39" spans="1:5" ht="13.5" customHeight="1">
      <c r="A39" s="178">
        <v>38443</v>
      </c>
      <c r="B39" s="398">
        <v>83.532658693652252</v>
      </c>
      <c r="C39" s="398">
        <v>48.473520249221181</v>
      </c>
      <c r="D39" s="398">
        <v>51.338102808691048</v>
      </c>
      <c r="E39" s="138">
        <v>51.063829787234042</v>
      </c>
    </row>
    <row r="40" spans="1:5" ht="13.5" customHeight="1">
      <c r="A40" s="178">
        <v>38473</v>
      </c>
      <c r="B40" s="398">
        <v>87.212511499540014</v>
      </c>
      <c r="C40" s="398">
        <v>48.90965732087227</v>
      </c>
      <c r="D40" s="398">
        <v>51.929555606026199</v>
      </c>
      <c r="E40" s="138">
        <v>51.83752417794971</v>
      </c>
    </row>
    <row r="41" spans="1:5" ht="13.5" customHeight="1">
      <c r="A41" s="178">
        <v>38504</v>
      </c>
      <c r="B41" s="398">
        <v>87.212511499540014</v>
      </c>
      <c r="C41" s="398">
        <v>48.847352024922117</v>
      </c>
      <c r="D41" s="398">
        <v>52.180923044893639</v>
      </c>
      <c r="E41" s="138">
        <v>51.773049645390067</v>
      </c>
    </row>
    <row r="42" spans="1:5" ht="13.5" customHeight="1">
      <c r="A42" s="178">
        <v>38534</v>
      </c>
      <c r="B42" s="398">
        <v>88.684452621895133</v>
      </c>
      <c r="C42" s="398">
        <v>49.034267912772584</v>
      </c>
      <c r="D42" s="398">
        <v>52.506222083427978</v>
      </c>
      <c r="E42" s="138">
        <v>52.030947775628626</v>
      </c>
    </row>
    <row r="43" spans="1:5" ht="13.5" customHeight="1">
      <c r="A43" s="178">
        <v>38565</v>
      </c>
      <c r="B43" s="398">
        <v>89.51241950321986</v>
      </c>
      <c r="C43" s="398">
        <v>48.847352024922117</v>
      </c>
      <c r="D43" s="398">
        <v>52.654085282761763</v>
      </c>
      <c r="E43" s="138">
        <v>51.966473243068982</v>
      </c>
    </row>
    <row r="44" spans="1:5" ht="13.5" customHeight="1">
      <c r="A44" s="178">
        <v>38596</v>
      </c>
      <c r="B44" s="398">
        <v>89.51241950321986</v>
      </c>
      <c r="C44" s="398">
        <v>49.657320872274141</v>
      </c>
      <c r="D44" s="398">
        <v>53.008956961162845</v>
      </c>
      <c r="E44" s="138">
        <v>52.611218568665372</v>
      </c>
    </row>
    <row r="45" spans="1:5" ht="13.5" customHeight="1">
      <c r="A45" s="178">
        <v>38626</v>
      </c>
      <c r="B45" s="398">
        <v>89.51241950321986</v>
      </c>
      <c r="C45" s="398">
        <v>50.529595015576319</v>
      </c>
      <c r="D45" s="398">
        <v>54.014426716632606</v>
      </c>
      <c r="E45" s="138">
        <v>53.51386202450032</v>
      </c>
    </row>
    <row r="46" spans="1:5" ht="13.5" customHeight="1">
      <c r="A46" s="178">
        <v>38657</v>
      </c>
      <c r="B46" s="398">
        <v>89.51241950321986</v>
      </c>
      <c r="C46" s="398">
        <v>51.526479750778812</v>
      </c>
      <c r="D46" s="398">
        <v>54.650238473767892</v>
      </c>
      <c r="E46" s="138">
        <v>54.416505480335267</v>
      </c>
    </row>
    <row r="47" spans="1:5" ht="13.5" customHeight="1">
      <c r="A47" s="178">
        <v>38687</v>
      </c>
      <c r="B47" s="398">
        <v>89.51241950321986</v>
      </c>
      <c r="C47" s="398">
        <v>51.214953271028037</v>
      </c>
      <c r="D47" s="398">
        <v>54.901605912635333</v>
      </c>
      <c r="E47" s="138">
        <v>54.094132817537073</v>
      </c>
    </row>
    <row r="48" spans="1:5" ht="13.5" customHeight="1">
      <c r="A48" s="178">
        <v>38718</v>
      </c>
      <c r="B48" s="138">
        <v>89.420423183072671</v>
      </c>
      <c r="C48" s="138">
        <v>52.024922118380061</v>
      </c>
      <c r="D48" s="398">
        <v>55.2712639109698</v>
      </c>
      <c r="E48" s="138">
        <v>54.867827208252734</v>
      </c>
    </row>
    <row r="49" spans="1:5" ht="13.5" customHeight="1">
      <c r="A49" s="178">
        <v>38749</v>
      </c>
      <c r="B49" s="138">
        <v>89.696412143514252</v>
      </c>
      <c r="C49" s="138">
        <v>52.647975077881618</v>
      </c>
      <c r="D49" s="398">
        <v>55.596562949504133</v>
      </c>
      <c r="E49" s="138">
        <v>55.448098001289488</v>
      </c>
    </row>
    <row r="50" spans="1:5" ht="13.5" customHeight="1">
      <c r="A50" s="178">
        <v>38777</v>
      </c>
      <c r="B50" s="138">
        <v>89.604415823367063</v>
      </c>
      <c r="C50" s="138">
        <v>53.58255451713395</v>
      </c>
      <c r="D50" s="398">
        <v>56.158443106972527</v>
      </c>
      <c r="E50" s="138">
        <v>56.286266924564792</v>
      </c>
    </row>
    <row r="51" spans="1:5" ht="13.5" customHeight="1">
      <c r="A51" s="178">
        <v>38808</v>
      </c>
      <c r="B51" s="138">
        <v>89.696412143514252</v>
      </c>
      <c r="C51" s="138">
        <v>53.831775700934578</v>
      </c>
      <c r="D51" s="398">
        <v>56.616819024907265</v>
      </c>
      <c r="E51" s="138">
        <v>56.544165054803351</v>
      </c>
    </row>
    <row r="52" spans="1:5" ht="13.5" customHeight="1">
      <c r="A52" s="178">
        <v>38838</v>
      </c>
      <c r="B52" s="138">
        <v>89.696412143514252</v>
      </c>
      <c r="C52" s="138">
        <v>53.644859813084103</v>
      </c>
      <c r="D52" s="398">
        <v>56.853400143841327</v>
      </c>
      <c r="E52" s="138">
        <v>56.350741457124435</v>
      </c>
    </row>
    <row r="53" spans="1:5" ht="13.5" customHeight="1">
      <c r="A53" s="178">
        <v>38869</v>
      </c>
      <c r="B53" s="138">
        <v>90.064397424103035</v>
      </c>
      <c r="C53" s="138">
        <v>53.333333333333329</v>
      </c>
      <c r="D53" s="398">
        <v>57.223058142175795</v>
      </c>
      <c r="E53" s="138">
        <v>56.092843326885877</v>
      </c>
    </row>
    <row r="54" spans="1:5" ht="13.5" customHeight="1">
      <c r="A54" s="178">
        <v>38899</v>
      </c>
      <c r="B54" s="138">
        <v>90.064397424103035</v>
      </c>
      <c r="C54" s="138">
        <v>53.208722741433021</v>
      </c>
      <c r="D54" s="398">
        <v>57.444852941176478</v>
      </c>
      <c r="E54" s="138">
        <v>55.963894261766598</v>
      </c>
    </row>
    <row r="55" spans="1:5" ht="13.5" customHeight="1">
      <c r="A55" s="178">
        <v>38930</v>
      </c>
      <c r="B55" s="138">
        <v>90.248390064397412</v>
      </c>
      <c r="C55" s="138">
        <v>53.333333333333329</v>
      </c>
      <c r="D55" s="398">
        <v>57.71100669997729</v>
      </c>
      <c r="E55" s="138">
        <v>56.092843326885877</v>
      </c>
    </row>
    <row r="56" spans="1:5" ht="13.5" customHeight="1">
      <c r="A56" s="178">
        <v>38961</v>
      </c>
      <c r="B56" s="138">
        <v>90.248390064397412</v>
      </c>
      <c r="C56" s="138">
        <v>54.330218068535821</v>
      </c>
      <c r="D56" s="398">
        <v>58.110237338178521</v>
      </c>
      <c r="E56" s="138">
        <v>56.995486782720825</v>
      </c>
    </row>
    <row r="57" spans="1:5" ht="13.5" customHeight="1">
      <c r="A57" s="178">
        <v>38991</v>
      </c>
      <c r="B57" s="138">
        <v>90.248390064397412</v>
      </c>
      <c r="C57" s="138">
        <v>55.576323987538942</v>
      </c>
      <c r="D57" s="398">
        <v>59.219211333181924</v>
      </c>
      <c r="E57" s="138">
        <v>58.156028368794324</v>
      </c>
    </row>
    <row r="58" spans="1:5" ht="13.5" customHeight="1">
      <c r="A58" s="178">
        <v>39022</v>
      </c>
      <c r="B58" s="138">
        <v>90.064397424103035</v>
      </c>
      <c r="C58" s="138">
        <v>56.760124610591895</v>
      </c>
      <c r="D58" s="398">
        <v>59.248783973048681</v>
      </c>
      <c r="E58" s="138">
        <v>59.252095422308194</v>
      </c>
    </row>
    <row r="59" spans="1:5" ht="13.5" customHeight="1">
      <c r="A59" s="178">
        <v>39052</v>
      </c>
      <c r="B59" s="138">
        <v>90.064397424103035</v>
      </c>
      <c r="C59" s="138">
        <v>58.504672897196258</v>
      </c>
      <c r="D59" s="398">
        <v>59.278356612915438</v>
      </c>
      <c r="E59" s="138">
        <v>60.863958736299168</v>
      </c>
    </row>
    <row r="60" spans="1:5" ht="13.5" customHeight="1">
      <c r="A60" s="178">
        <v>39083</v>
      </c>
      <c r="B60" s="138">
        <v>90.064397424103035</v>
      </c>
      <c r="C60" s="138">
        <v>57.81931464174454</v>
      </c>
      <c r="D60" s="398">
        <v>59.367074532515716</v>
      </c>
      <c r="E60" s="138">
        <v>60.219213410702778</v>
      </c>
    </row>
    <row r="61" spans="1:5" ht="13.5" customHeight="1">
      <c r="A61" s="178">
        <v>39114</v>
      </c>
      <c r="B61" s="138">
        <v>89.78840846366144</v>
      </c>
      <c r="C61" s="138">
        <v>57.63239875389408</v>
      </c>
      <c r="D61" s="398">
        <v>59.381860852449101</v>
      </c>
      <c r="E61" s="138">
        <v>60.025789813023849</v>
      </c>
    </row>
    <row r="62" spans="1:5" ht="13.5" customHeight="1">
      <c r="A62" s="178">
        <v>39142</v>
      </c>
      <c r="B62" s="138">
        <v>87.856485740570378</v>
      </c>
      <c r="C62" s="138">
        <v>57.196261682242984</v>
      </c>
      <c r="D62" s="398">
        <v>59.130493413581654</v>
      </c>
      <c r="E62" s="138">
        <v>59.445519019987103</v>
      </c>
    </row>
    <row r="63" spans="1:5" ht="13.5" customHeight="1">
      <c r="A63" s="178">
        <v>39173</v>
      </c>
      <c r="B63" s="138">
        <v>87.856485740570378</v>
      </c>
      <c r="C63" s="138">
        <v>57.81931464174454</v>
      </c>
      <c r="D63" s="398">
        <v>59.130493413581654</v>
      </c>
      <c r="E63" s="138">
        <v>60.025789813023849</v>
      </c>
    </row>
    <row r="64" spans="1:5" ht="13.5" customHeight="1">
      <c r="A64" s="178">
        <v>39203</v>
      </c>
      <c r="B64" s="138">
        <v>87.856485740570378</v>
      </c>
      <c r="C64" s="138">
        <v>58.130841121495322</v>
      </c>
      <c r="D64" s="398">
        <v>59.174852373381789</v>
      </c>
      <c r="E64" s="138">
        <v>60.348162475822043</v>
      </c>
    </row>
    <row r="65" spans="1:5" ht="13.5" customHeight="1">
      <c r="A65" s="178">
        <v>39234</v>
      </c>
      <c r="B65" s="138">
        <v>87.856485740570378</v>
      </c>
      <c r="C65" s="138">
        <v>57.694704049844226</v>
      </c>
      <c r="D65" s="398">
        <v>59.470578772049365</v>
      </c>
      <c r="E65" s="138">
        <v>59.961315280464213</v>
      </c>
    </row>
    <row r="66" spans="1:5" ht="13.5" customHeight="1">
      <c r="A66" s="178">
        <v>39264</v>
      </c>
      <c r="B66" s="138">
        <v>87.948482060717566</v>
      </c>
      <c r="C66" s="138">
        <v>58.006230529595008</v>
      </c>
      <c r="D66" s="398">
        <v>60.076817889317901</v>
      </c>
      <c r="E66" s="138">
        <v>60.154738878143128</v>
      </c>
    </row>
    <row r="67" spans="1:5" ht="13.5" customHeight="1">
      <c r="A67" s="178">
        <v>39295</v>
      </c>
      <c r="B67" s="138">
        <v>88.960441582336713</v>
      </c>
      <c r="C67" s="138">
        <v>60.062305295950154</v>
      </c>
      <c r="D67" s="398">
        <v>61.215364524188061</v>
      </c>
      <c r="E67" s="138">
        <v>62.217923920051582</v>
      </c>
    </row>
    <row r="68" spans="1:5" ht="13.5" customHeight="1">
      <c r="A68" s="178">
        <v>39326</v>
      </c>
      <c r="B68" s="138">
        <v>88.960441582336713</v>
      </c>
      <c r="C68" s="138">
        <v>60.68535825545171</v>
      </c>
      <c r="D68" s="398">
        <v>62.132116360057545</v>
      </c>
      <c r="E68" s="138">
        <v>62.798194713088336</v>
      </c>
    </row>
    <row r="69" spans="1:5" ht="13.5" customHeight="1">
      <c r="A69" s="178">
        <v>39356</v>
      </c>
      <c r="B69" s="138">
        <v>90.708371665133384</v>
      </c>
      <c r="C69" s="138">
        <v>63.115264797507784</v>
      </c>
      <c r="D69" s="398">
        <v>63.078440835793785</v>
      </c>
      <c r="E69" s="138">
        <v>65.119277885235334</v>
      </c>
    </row>
    <row r="70" spans="1:5" ht="13.5" customHeight="1">
      <c r="A70" s="178">
        <v>39387</v>
      </c>
      <c r="B70" s="138">
        <v>91.996320147194112</v>
      </c>
      <c r="C70" s="138">
        <v>61.370716510903421</v>
      </c>
      <c r="D70" s="398">
        <v>64.024765311530018</v>
      </c>
      <c r="E70" s="138">
        <v>63.63636363636364</v>
      </c>
    </row>
    <row r="71" spans="1:5" ht="13.5" customHeight="1">
      <c r="A71" s="178">
        <v>39417</v>
      </c>
      <c r="B71" s="138">
        <v>91.996320147194112</v>
      </c>
      <c r="C71" s="138">
        <v>62.305295950155759</v>
      </c>
      <c r="D71" s="398">
        <v>64.350064350064358</v>
      </c>
      <c r="E71" s="138">
        <v>64.474532559638945</v>
      </c>
    </row>
    <row r="72" spans="1:5" ht="13.5" customHeight="1">
      <c r="A72" s="178">
        <v>39448</v>
      </c>
      <c r="B72" s="138">
        <v>92.088316467341301</v>
      </c>
      <c r="C72" s="138">
        <v>63.426791277258559</v>
      </c>
      <c r="D72" s="398">
        <v>64.993564993564988</v>
      </c>
      <c r="E72" s="138">
        <v>65.506125080593165</v>
      </c>
    </row>
    <row r="73" spans="1:5" ht="13.5" customHeight="1">
      <c r="A73" s="178">
        <v>39479</v>
      </c>
      <c r="B73" s="138">
        <v>95.216191352345902</v>
      </c>
      <c r="C73" s="138">
        <v>64.049844236760123</v>
      </c>
      <c r="D73" s="398">
        <v>65.508365508365515</v>
      </c>
      <c r="E73" s="138">
        <v>66.34429400386847</v>
      </c>
    </row>
    <row r="74" spans="1:5" ht="13.5" customHeight="1">
      <c r="A74" s="178">
        <v>39508</v>
      </c>
      <c r="B74" s="138">
        <v>95.216191352345902</v>
      </c>
      <c r="C74" s="138">
        <v>64.548286604361365</v>
      </c>
      <c r="D74" s="398">
        <v>65.958815958815961</v>
      </c>
      <c r="E74" s="138">
        <v>66.795615731785944</v>
      </c>
    </row>
    <row r="75" spans="1:5" ht="13.5" customHeight="1">
      <c r="A75" s="178">
        <v>39539</v>
      </c>
      <c r="B75" s="138">
        <v>95.308187672493091</v>
      </c>
      <c r="C75" s="138">
        <v>65.109034267912762</v>
      </c>
      <c r="D75" s="398">
        <v>66.409266409266408</v>
      </c>
      <c r="E75" s="138">
        <v>67.311411992263061</v>
      </c>
    </row>
    <row r="76" spans="1:5" ht="13.5" customHeight="1">
      <c r="A76" s="178">
        <v>39569</v>
      </c>
      <c r="B76" s="138">
        <v>96.504139834406629</v>
      </c>
      <c r="C76" s="138">
        <v>64.922118380062301</v>
      </c>
      <c r="D76" s="398">
        <v>66.924066924066921</v>
      </c>
      <c r="E76" s="138">
        <v>67.182462927143774</v>
      </c>
    </row>
    <row r="77" spans="1:5" ht="13.5" customHeight="1">
      <c r="A77" s="178">
        <v>39600</v>
      </c>
      <c r="B77" s="138">
        <v>98.160073597056112</v>
      </c>
      <c r="C77" s="138">
        <v>65.607476635514018</v>
      </c>
      <c r="D77" s="398">
        <v>67.438867438867433</v>
      </c>
      <c r="E77" s="138">
        <v>67.95615731785945</v>
      </c>
    </row>
    <row r="78" spans="1:5" ht="13.5" customHeight="1">
      <c r="A78" s="178">
        <v>39630</v>
      </c>
      <c r="B78" s="138">
        <v>98.160073597056112</v>
      </c>
      <c r="C78" s="138">
        <v>65.919003115264786</v>
      </c>
      <c r="D78" s="398">
        <v>67.824967824967828</v>
      </c>
      <c r="E78" s="138">
        <v>68.278529980657638</v>
      </c>
    </row>
    <row r="79" spans="1:5" ht="13.5" customHeight="1">
      <c r="A79" s="178">
        <v>39661</v>
      </c>
      <c r="B79" s="138">
        <v>98.160073597056112</v>
      </c>
      <c r="C79" s="138">
        <v>66.355140186915889</v>
      </c>
      <c r="D79" s="398">
        <v>68.468468468468473</v>
      </c>
      <c r="E79" s="138">
        <v>68.665377176015468</v>
      </c>
    </row>
    <row r="80" spans="1:5" ht="13.5" customHeight="1">
      <c r="A80" s="178">
        <v>39692</v>
      </c>
      <c r="B80" s="138">
        <v>98.160073597056112</v>
      </c>
      <c r="C80" s="138">
        <v>66.105919003115261</v>
      </c>
      <c r="D80" s="398">
        <v>68.532818532818538</v>
      </c>
      <c r="E80" s="138">
        <v>68.471953578336553</v>
      </c>
    </row>
    <row r="81" spans="1:5" ht="13.5" customHeight="1">
      <c r="A81" s="178">
        <v>39722</v>
      </c>
      <c r="B81" s="138">
        <v>98.252069917203301</v>
      </c>
      <c r="C81" s="138">
        <v>66.355140186915889</v>
      </c>
      <c r="D81" s="398">
        <v>69.176319176319183</v>
      </c>
      <c r="E81" s="138">
        <v>68.665377176015468</v>
      </c>
    </row>
    <row r="82" spans="1:5" ht="13.5" customHeight="1">
      <c r="A82" s="178">
        <v>39753</v>
      </c>
      <c r="B82" s="138">
        <v>98.252069917203301</v>
      </c>
      <c r="C82" s="138">
        <v>66.604361370716504</v>
      </c>
      <c r="D82" s="398">
        <v>69.240669240669234</v>
      </c>
      <c r="E82" s="138">
        <v>68.923275306254027</v>
      </c>
    </row>
    <row r="83" spans="1:5" ht="13.5" customHeight="1">
      <c r="A83" s="178">
        <v>39783</v>
      </c>
      <c r="B83" s="138">
        <v>96.872125114995399</v>
      </c>
      <c r="C83" s="138">
        <v>67.10280373831776</v>
      </c>
      <c r="D83" s="398">
        <v>68.918918918918919</v>
      </c>
      <c r="E83" s="138">
        <v>69.310122501611858</v>
      </c>
    </row>
    <row r="84" spans="1:5" ht="13.5" customHeight="1">
      <c r="A84" s="178">
        <v>39814</v>
      </c>
      <c r="B84" s="138">
        <v>92.824287028518867</v>
      </c>
      <c r="C84" s="138">
        <v>67.476635514018682</v>
      </c>
      <c r="D84" s="398">
        <v>68.66151866151867</v>
      </c>
      <c r="E84" s="138">
        <v>69.374597034171501</v>
      </c>
    </row>
    <row r="85" spans="1:5" ht="13.5" customHeight="1">
      <c r="A85" s="178">
        <v>39845</v>
      </c>
      <c r="B85" s="138">
        <v>92.916283348666056</v>
      </c>
      <c r="C85" s="138">
        <v>67.352024922118375</v>
      </c>
      <c r="D85" s="398">
        <v>68.59716859716859</v>
      </c>
      <c r="E85" s="138">
        <v>69.181173436492585</v>
      </c>
    </row>
    <row r="86" spans="1:5" ht="13.5" customHeight="1">
      <c r="A86" s="178">
        <v>39873</v>
      </c>
      <c r="B86" s="138">
        <v>93.008279668813245</v>
      </c>
      <c r="C86" s="138">
        <v>67.10280373831776</v>
      </c>
      <c r="D86" s="398">
        <v>68.790218790218802</v>
      </c>
      <c r="E86" s="138">
        <v>69.052224371373299</v>
      </c>
    </row>
    <row r="87" spans="1:5" ht="13.5" customHeight="1">
      <c r="A87" s="178">
        <v>39904</v>
      </c>
      <c r="B87" s="138">
        <v>93.008279668813245</v>
      </c>
      <c r="C87" s="138">
        <v>66.791277258566979</v>
      </c>
      <c r="D87" s="398">
        <v>68.59716859716859</v>
      </c>
      <c r="E87" s="138">
        <v>68.665377176015468</v>
      </c>
    </row>
    <row r="88" spans="1:5" ht="13.5" customHeight="1">
      <c r="A88" s="178">
        <v>39934</v>
      </c>
      <c r="B88" s="138">
        <v>93.008279668813245</v>
      </c>
      <c r="C88" s="138">
        <v>66.728971962616811</v>
      </c>
      <c r="D88" s="398">
        <v>68.532818532818538</v>
      </c>
      <c r="E88" s="138">
        <v>68.665377176015468</v>
      </c>
    </row>
    <row r="89" spans="1:5" ht="13.5" customHeight="1">
      <c r="A89" s="178">
        <v>39965</v>
      </c>
      <c r="B89" s="138">
        <v>93.008279668813245</v>
      </c>
      <c r="C89" s="138">
        <v>67.414330218068528</v>
      </c>
      <c r="D89" s="398">
        <v>68.918918918918919</v>
      </c>
      <c r="E89" s="138">
        <v>69.245647969052229</v>
      </c>
    </row>
    <row r="90" spans="1:5" ht="13.5" customHeight="1">
      <c r="A90" s="178">
        <v>39995</v>
      </c>
      <c r="B90" s="138">
        <v>93.008279668813245</v>
      </c>
      <c r="C90" s="138">
        <v>67.1651090342679</v>
      </c>
      <c r="D90" s="398">
        <v>69.176319176319183</v>
      </c>
      <c r="E90" s="138">
        <v>69.052224371373299</v>
      </c>
    </row>
    <row r="91" spans="1:5" ht="13.5" customHeight="1">
      <c r="A91" s="178">
        <v>40026</v>
      </c>
      <c r="B91" s="138">
        <v>93.008279668813245</v>
      </c>
      <c r="C91" s="138">
        <v>67.912772585669771</v>
      </c>
      <c r="D91" s="398">
        <v>69.369369369369366</v>
      </c>
      <c r="E91" s="138">
        <v>69.761444229529332</v>
      </c>
    </row>
    <row r="92" spans="1:5" ht="13.5" customHeight="1">
      <c r="A92" s="178">
        <v>40057</v>
      </c>
      <c r="B92" s="138">
        <v>93.008279668813245</v>
      </c>
      <c r="C92" s="138">
        <v>68.224299065420553</v>
      </c>
      <c r="D92" s="398">
        <v>69.562419562419564</v>
      </c>
      <c r="E92" s="138">
        <v>70.01934235976789</v>
      </c>
    </row>
    <row r="93" spans="1:5" ht="13.5" customHeight="1">
      <c r="A93" s="178">
        <v>40087</v>
      </c>
      <c r="B93" s="138">
        <v>93.008279668813245</v>
      </c>
      <c r="C93" s="138">
        <v>68.847352024922117</v>
      </c>
      <c r="D93" s="398">
        <v>69.691119691119695</v>
      </c>
      <c r="E93" s="138">
        <v>70.599613152804636</v>
      </c>
    </row>
    <row r="94" spans="1:5" ht="13.5" customHeight="1">
      <c r="A94" s="178">
        <v>40118</v>
      </c>
      <c r="B94" s="138">
        <v>93.284268629254839</v>
      </c>
      <c r="C94" s="138">
        <v>68.411214953271028</v>
      </c>
      <c r="D94" s="398">
        <v>69.755469755469761</v>
      </c>
      <c r="E94" s="138">
        <v>70.277240490006449</v>
      </c>
    </row>
    <row r="95" spans="1:5" ht="13.5" customHeight="1">
      <c r="A95" s="178">
        <v>40148</v>
      </c>
      <c r="B95" s="138">
        <v>93.376264949402028</v>
      </c>
      <c r="C95" s="138">
        <v>68.785046728971963</v>
      </c>
      <c r="D95" s="398">
        <v>69.819819819819827</v>
      </c>
      <c r="E95" s="138">
        <v>70.599613152804636</v>
      </c>
    </row>
    <row r="96" spans="1:5" ht="13.5" customHeight="1">
      <c r="A96" s="178">
        <v>40179</v>
      </c>
      <c r="B96" s="138">
        <v>93.376264949402028</v>
      </c>
      <c r="C96" s="138">
        <v>69.595015576323988</v>
      </c>
      <c r="D96" s="398">
        <v>70.205920205920208</v>
      </c>
      <c r="E96" s="138">
        <v>71.308833010960669</v>
      </c>
    </row>
    <row r="97" spans="1:5" ht="13.5" customHeight="1">
      <c r="A97" s="178">
        <v>40210</v>
      </c>
      <c r="B97" s="138">
        <v>93.376264949402028</v>
      </c>
      <c r="C97" s="138">
        <v>69.470404984423666</v>
      </c>
      <c r="D97" s="398">
        <v>70.270270270270274</v>
      </c>
      <c r="E97" s="138">
        <v>71.244358478401026</v>
      </c>
    </row>
    <row r="98" spans="1:5" ht="13.5" customHeight="1">
      <c r="A98" s="178">
        <v>40238</v>
      </c>
      <c r="B98" s="138">
        <v>93.376264949402028</v>
      </c>
      <c r="C98" s="138">
        <v>70.218068535825537</v>
      </c>
      <c r="D98" s="398">
        <v>70.785070785070786</v>
      </c>
      <c r="E98" s="138">
        <v>71.889103803997415</v>
      </c>
    </row>
    <row r="99" spans="1:5" ht="13.5" customHeight="1">
      <c r="A99" s="178">
        <v>40269</v>
      </c>
      <c r="B99" s="138">
        <v>93.376264949402028</v>
      </c>
      <c r="C99" s="138">
        <v>70.778816199376934</v>
      </c>
      <c r="D99" s="398">
        <v>71.04247104247105</v>
      </c>
      <c r="E99" s="138">
        <v>72.469374597034175</v>
      </c>
    </row>
    <row r="100" spans="1:5" ht="13.5" customHeight="1">
      <c r="A100" s="178">
        <v>40299</v>
      </c>
      <c r="B100" s="138">
        <v>93.376264949402028</v>
      </c>
      <c r="C100" s="138">
        <v>70.09345794392523</v>
      </c>
      <c r="D100" s="398">
        <v>71.235521235521233</v>
      </c>
      <c r="E100" s="138">
        <v>71.760154738878143</v>
      </c>
    </row>
    <row r="101" spans="1:5" ht="13.5" customHeight="1">
      <c r="A101" s="178">
        <v>40330</v>
      </c>
      <c r="B101" s="138">
        <v>93.376264949402028</v>
      </c>
      <c r="C101" s="138">
        <v>70.529595015576319</v>
      </c>
      <c r="D101" s="398">
        <v>71.814671814671811</v>
      </c>
      <c r="E101" s="138">
        <v>72.211476466795617</v>
      </c>
    </row>
    <row r="102" spans="1:5" ht="13.5" customHeight="1">
      <c r="A102" s="178">
        <v>40360</v>
      </c>
      <c r="B102" s="138">
        <v>93.376264949402028</v>
      </c>
      <c r="C102" s="138">
        <v>70.591900311526473</v>
      </c>
      <c r="D102" s="398">
        <v>72.586872586872587</v>
      </c>
      <c r="E102" s="138">
        <v>72.275950999355246</v>
      </c>
    </row>
    <row r="103" spans="1:5" ht="13.5" customHeight="1">
      <c r="A103" s="178">
        <v>40391</v>
      </c>
      <c r="B103" s="138">
        <v>93.376264949402028</v>
      </c>
      <c r="C103" s="138">
        <v>71.339563862928344</v>
      </c>
      <c r="D103" s="398">
        <v>73.359073359073363</v>
      </c>
      <c r="E103" s="138">
        <v>72.920696324951635</v>
      </c>
    </row>
    <row r="104" spans="1:5" ht="13.5" customHeight="1">
      <c r="A104" s="178">
        <v>40422</v>
      </c>
      <c r="B104" s="138">
        <v>93.376264949402028</v>
      </c>
      <c r="C104" s="138">
        <v>71.028037383177562</v>
      </c>
      <c r="D104" s="398">
        <v>73.680823680823679</v>
      </c>
      <c r="E104" s="138">
        <v>72.662798194713091</v>
      </c>
    </row>
    <row r="105" spans="1:5" ht="13.5" customHeight="1">
      <c r="A105" s="178">
        <v>40452</v>
      </c>
      <c r="B105" s="138">
        <v>93.376264949402028</v>
      </c>
      <c r="C105" s="138">
        <v>72.772585669781918</v>
      </c>
      <c r="D105" s="398">
        <v>74.774774774774784</v>
      </c>
      <c r="E105" s="138">
        <v>74.274661508704057</v>
      </c>
    </row>
    <row r="106" spans="1:5" ht="13.5" customHeight="1">
      <c r="A106" s="178">
        <v>40483</v>
      </c>
      <c r="B106" s="138">
        <v>96.320147194112238</v>
      </c>
      <c r="C106" s="138">
        <v>72.834890965732086</v>
      </c>
      <c r="D106" s="398">
        <v>75.353925353925348</v>
      </c>
      <c r="E106" s="138">
        <v>74.597034171502258</v>
      </c>
    </row>
    <row r="107" spans="1:5" ht="13.5" customHeight="1">
      <c r="A107" s="178">
        <v>40513</v>
      </c>
      <c r="B107" s="138">
        <v>99.356025758969636</v>
      </c>
      <c r="C107" s="138">
        <v>73.831775700934571</v>
      </c>
      <c r="D107" s="398">
        <v>75.868725868725875</v>
      </c>
      <c r="E107" s="138">
        <v>75.693101225016122</v>
      </c>
    </row>
    <row r="108" spans="1:5" ht="13.5" customHeight="1">
      <c r="A108" s="178">
        <v>40544</v>
      </c>
      <c r="B108" s="138">
        <v>99.908003679852797</v>
      </c>
      <c r="C108" s="138">
        <v>75.077881619937685</v>
      </c>
      <c r="D108" s="398">
        <v>76.447876447876453</v>
      </c>
      <c r="E108" s="138">
        <v>76.853642811089614</v>
      </c>
    </row>
    <row r="109" spans="1:5" ht="13.5" customHeight="1">
      <c r="A109" s="178">
        <v>40575</v>
      </c>
      <c r="B109" s="138">
        <v>99.908003679852797</v>
      </c>
      <c r="C109" s="138">
        <v>76.323987538940798</v>
      </c>
      <c r="D109" s="398">
        <v>77.284427284427281</v>
      </c>
      <c r="E109" s="138">
        <v>78.01418439716312</v>
      </c>
    </row>
    <row r="110" spans="1:5" ht="13.5" customHeight="1">
      <c r="A110" s="178">
        <v>40603</v>
      </c>
      <c r="B110" s="138">
        <v>100.64397424103036</v>
      </c>
      <c r="C110" s="138">
        <v>77.632398753894066</v>
      </c>
      <c r="D110" s="398">
        <v>78.507078507078504</v>
      </c>
      <c r="E110" s="138">
        <v>79.303675048355899</v>
      </c>
    </row>
    <row r="111" spans="1:5" ht="13.5" customHeight="1">
      <c r="A111" s="178">
        <v>40634</v>
      </c>
      <c r="B111" s="138">
        <v>100</v>
      </c>
      <c r="C111" s="138">
        <v>77.383177570093451</v>
      </c>
      <c r="D111" s="398">
        <v>78.635778635778635</v>
      </c>
      <c r="E111" s="138">
        <v>79.04577691811734</v>
      </c>
    </row>
    <row r="112" spans="1:5" ht="13.5" customHeight="1">
      <c r="A112" s="178">
        <v>40664</v>
      </c>
      <c r="B112" s="138">
        <v>100</v>
      </c>
      <c r="C112" s="138">
        <v>77.383177570093451</v>
      </c>
      <c r="D112" s="398">
        <v>78.828828828828833</v>
      </c>
      <c r="E112" s="138">
        <v>79.04577691811734</v>
      </c>
    </row>
    <row r="113" spans="1:5" ht="13.5" customHeight="1">
      <c r="A113" s="178">
        <v>40695</v>
      </c>
      <c r="B113" s="138">
        <v>102.11591536338547</v>
      </c>
      <c r="C113" s="138">
        <v>76.760124610591902</v>
      </c>
      <c r="D113" s="398">
        <v>78.764478764478767</v>
      </c>
      <c r="E113" s="138">
        <v>78.594455190199881</v>
      </c>
    </row>
    <row r="114" spans="1:5" ht="13.5" customHeight="1">
      <c r="A114" s="178">
        <v>40725</v>
      </c>
      <c r="B114" s="138">
        <v>102.11591536338547</v>
      </c>
      <c r="C114" s="138">
        <v>76.760124610591902</v>
      </c>
      <c r="D114" s="398">
        <v>78.764478764478767</v>
      </c>
      <c r="E114" s="138">
        <v>78.594455190199881</v>
      </c>
    </row>
    <row r="115" spans="1:5" ht="13.5" customHeight="1">
      <c r="A115" s="178">
        <v>40756</v>
      </c>
      <c r="B115" s="138">
        <v>102.29990800367986</v>
      </c>
      <c r="C115" s="138">
        <v>77.570093457943926</v>
      </c>
      <c r="D115" s="398">
        <v>79.214929214929214</v>
      </c>
      <c r="E115" s="138">
        <v>79.368149580915528</v>
      </c>
    </row>
    <row r="116" spans="1:5" ht="13.5" customHeight="1">
      <c r="A116" s="178">
        <v>40787</v>
      </c>
      <c r="B116" s="138">
        <v>102.29990800367986</v>
      </c>
      <c r="C116" s="138">
        <v>77.694704049844233</v>
      </c>
      <c r="D116" s="398">
        <v>79.086229086229096</v>
      </c>
      <c r="E116" s="138">
        <v>79.497098646034814</v>
      </c>
    </row>
    <row r="117" spans="1:5" ht="13.5" customHeight="1">
      <c r="A117" s="178">
        <v>40817</v>
      </c>
      <c r="B117" s="138">
        <v>102.29990800367986</v>
      </c>
      <c r="C117" s="138">
        <v>77.009345794392516</v>
      </c>
      <c r="D117" s="398">
        <v>78.957528957528964</v>
      </c>
      <c r="E117" s="138">
        <v>78.852353320438425</v>
      </c>
    </row>
    <row r="118" spans="1:5" ht="13.5" customHeight="1">
      <c r="A118" s="178">
        <v>40848</v>
      </c>
      <c r="B118" s="138">
        <v>103.77184912603495</v>
      </c>
      <c r="C118" s="138">
        <v>76.822429906542055</v>
      </c>
      <c r="D118" s="398">
        <v>78.700128700128701</v>
      </c>
      <c r="E118" s="138">
        <v>78.787878787878782</v>
      </c>
    </row>
    <row r="119" spans="1:5" ht="13.5" customHeight="1">
      <c r="A119" s="178">
        <v>40878</v>
      </c>
      <c r="B119" s="138">
        <v>105.33578656853726</v>
      </c>
      <c r="C119" s="138">
        <v>77.383177570093451</v>
      </c>
      <c r="D119" s="398">
        <v>78.893178893178884</v>
      </c>
      <c r="E119" s="138">
        <v>79.432624113475171</v>
      </c>
    </row>
    <row r="120" spans="1:5" ht="13.5" customHeight="1">
      <c r="A120" s="178">
        <v>40909</v>
      </c>
      <c r="B120" s="138">
        <v>106.34774609015639</v>
      </c>
      <c r="C120" s="138">
        <v>78.25545171339563</v>
      </c>
      <c r="D120" s="398">
        <v>79.021879021879016</v>
      </c>
      <c r="E120" s="138">
        <v>80.270793036750476</v>
      </c>
    </row>
    <row r="121" spans="1:5" ht="13.5" customHeight="1">
      <c r="A121" s="178">
        <v>40940</v>
      </c>
      <c r="B121" s="138">
        <v>107.08371665133394</v>
      </c>
      <c r="C121" s="138">
        <v>79.501557632398743</v>
      </c>
      <c r="D121" s="398">
        <v>80.180180180180173</v>
      </c>
      <c r="E121" s="138">
        <v>81.495809155383625</v>
      </c>
    </row>
    <row r="122" spans="1:5" ht="13.5" customHeight="1">
      <c r="A122" s="178">
        <v>40969</v>
      </c>
      <c r="B122" s="138">
        <v>107.26770929162832</v>
      </c>
      <c r="C122" s="138">
        <v>79.875389408099679</v>
      </c>
      <c r="D122" s="398">
        <v>80.244530244530253</v>
      </c>
      <c r="E122" s="138">
        <v>81.882656350741456</v>
      </c>
    </row>
    <row r="123" spans="1:5" ht="13.5" customHeight="1">
      <c r="A123" s="178">
        <v>41000</v>
      </c>
      <c r="B123" s="138">
        <v>107.35970561177552</v>
      </c>
      <c r="C123" s="138">
        <v>79.688473520249218</v>
      </c>
      <c r="D123" s="398">
        <v>80.501930501930502</v>
      </c>
      <c r="E123" s="138">
        <v>81.689232753062541</v>
      </c>
    </row>
    <row r="124" spans="1:5" ht="13.5" customHeight="1">
      <c r="A124" s="178">
        <v>41030</v>
      </c>
      <c r="B124" s="138">
        <v>107.6356945722171</v>
      </c>
      <c r="C124" s="138">
        <v>79.937694704049846</v>
      </c>
      <c r="D124" s="398">
        <v>80.6949806949807</v>
      </c>
      <c r="E124" s="138">
        <v>82.011605415860743</v>
      </c>
    </row>
    <row r="125" spans="1:5" ht="13.5" customHeight="1">
      <c r="A125" s="178">
        <v>41061</v>
      </c>
      <c r="B125" s="138">
        <v>106.99172033118674</v>
      </c>
      <c r="C125" s="138">
        <v>79.688473520249218</v>
      </c>
      <c r="D125" s="398">
        <v>80.759330759330766</v>
      </c>
      <c r="E125" s="138">
        <v>81.689232753062541</v>
      </c>
    </row>
    <row r="126" spans="1:5" ht="13.5" customHeight="1">
      <c r="A126" s="178">
        <v>41091</v>
      </c>
      <c r="B126" s="138">
        <v>106.99172033118674</v>
      </c>
      <c r="C126" s="138">
        <v>79.750778816199372</v>
      </c>
      <c r="D126" s="398">
        <v>80.823680823680817</v>
      </c>
      <c r="E126" s="138">
        <v>81.75370728562217</v>
      </c>
    </row>
    <row r="127" spans="1:5" ht="13.5" customHeight="1">
      <c r="A127" s="178">
        <v>41122</v>
      </c>
      <c r="B127" s="138">
        <v>106.99172033118674</v>
      </c>
      <c r="C127" s="138">
        <v>79.501557632398743</v>
      </c>
      <c r="D127" s="398">
        <v>81.016731016731015</v>
      </c>
      <c r="E127" s="138">
        <v>81.560283687943254</v>
      </c>
    </row>
    <row r="128" spans="1:5" ht="13.5" customHeight="1">
      <c r="A128" s="178">
        <v>41153</v>
      </c>
      <c r="B128" s="138">
        <v>106.99172033118674</v>
      </c>
      <c r="C128" s="138">
        <v>79.688473520249218</v>
      </c>
      <c r="D128" s="398">
        <v>81.209781209781212</v>
      </c>
      <c r="E128" s="138">
        <v>81.689232753062541</v>
      </c>
    </row>
    <row r="129" spans="1:5" ht="13.5" customHeight="1">
      <c r="A129" s="178">
        <v>41183</v>
      </c>
      <c r="B129" s="138">
        <v>107.17571297148113</v>
      </c>
      <c r="C129" s="138">
        <v>79.43925233644859</v>
      </c>
      <c r="D129" s="398">
        <v>81.467181467181462</v>
      </c>
      <c r="E129" s="138">
        <v>81.495809155383625</v>
      </c>
    </row>
    <row r="130" spans="1:5" ht="13.5" customHeight="1">
      <c r="A130" s="178">
        <v>41214</v>
      </c>
      <c r="B130" s="138">
        <v>107.17571297148113</v>
      </c>
      <c r="C130" s="138">
        <v>80</v>
      </c>
      <c r="D130" s="398">
        <v>81.853281853281857</v>
      </c>
      <c r="E130" s="138">
        <v>82.011605415860743</v>
      </c>
    </row>
    <row r="131" spans="1:5" ht="13.5" customHeight="1">
      <c r="A131" s="178">
        <v>41244</v>
      </c>
      <c r="B131" s="138">
        <v>107.17571297148113</v>
      </c>
      <c r="C131" s="138">
        <v>80.685358255451703</v>
      </c>
      <c r="D131" s="398">
        <v>82.110682110682106</v>
      </c>
      <c r="E131" s="138">
        <v>82.591876208897474</v>
      </c>
    </row>
    <row r="132" spans="1:5" ht="13.5" customHeight="1">
      <c r="A132" s="178">
        <v>41275</v>
      </c>
      <c r="B132" s="138">
        <v>105.15179392824287</v>
      </c>
      <c r="C132" s="138">
        <v>81.869158878504678</v>
      </c>
      <c r="D132" s="398">
        <v>82.303732303732303</v>
      </c>
      <c r="E132" s="138">
        <v>83.558994197292066</v>
      </c>
    </row>
    <row r="133" spans="1:5" ht="13.5" customHeight="1">
      <c r="A133" s="178">
        <v>41306</v>
      </c>
      <c r="B133" s="138">
        <v>103.21987120515179</v>
      </c>
      <c r="C133" s="138">
        <v>81.308411214953267</v>
      </c>
      <c r="D133" s="398">
        <v>82.239382239382238</v>
      </c>
      <c r="E133" s="138">
        <v>82.914248871695676</v>
      </c>
    </row>
    <row r="134" spans="1:5" ht="13.5" customHeight="1">
      <c r="A134" s="178">
        <v>41334</v>
      </c>
      <c r="B134" s="138">
        <v>102.20791168353266</v>
      </c>
      <c r="C134" s="138">
        <v>81.308411214953267</v>
      </c>
      <c r="D134" s="398">
        <v>82.496782496782487</v>
      </c>
      <c r="E134" s="138">
        <v>82.849774339136047</v>
      </c>
    </row>
    <row r="135" spans="1:5" ht="13.5" customHeight="1">
      <c r="A135" s="178">
        <v>41365</v>
      </c>
      <c r="B135" s="138">
        <v>100.64397424103036</v>
      </c>
      <c r="C135" s="138">
        <v>81.557632398753896</v>
      </c>
      <c r="D135" s="398">
        <v>82.561132561132567</v>
      </c>
      <c r="E135" s="138">
        <v>82.978723404255305</v>
      </c>
    </row>
    <row r="136" spans="1:5" ht="13.5" customHeight="1">
      <c r="A136" s="178">
        <v>41395</v>
      </c>
      <c r="B136" s="138">
        <v>100.64397424103036</v>
      </c>
      <c r="C136" s="138">
        <v>81.308411214953267</v>
      </c>
      <c r="D136" s="398">
        <v>82.75418275418275</v>
      </c>
      <c r="E136" s="138">
        <v>82.720825274016775</v>
      </c>
    </row>
    <row r="137" spans="1:5" ht="13.5" customHeight="1">
      <c r="A137" s="178">
        <v>41426</v>
      </c>
      <c r="B137" s="138">
        <v>100.73597056117755</v>
      </c>
      <c r="C137" s="138">
        <v>81.744548286604342</v>
      </c>
      <c r="D137" s="398">
        <v>83.204633204633211</v>
      </c>
      <c r="E137" s="138">
        <v>83.107672469374606</v>
      </c>
    </row>
    <row r="138" spans="1:5" ht="13.5" customHeight="1">
      <c r="A138" s="178">
        <v>41456</v>
      </c>
      <c r="B138" s="138">
        <v>100.73597056117755</v>
      </c>
      <c r="C138" s="138">
        <v>82.180685358255445</v>
      </c>
      <c r="D138" s="398">
        <v>83.848133848133855</v>
      </c>
      <c r="E138" s="138">
        <v>83.558994197292066</v>
      </c>
    </row>
    <row r="139" spans="1:5" ht="13.5" customHeight="1">
      <c r="A139" s="178">
        <v>41487</v>
      </c>
      <c r="B139" s="138">
        <v>100.73597056117755</v>
      </c>
      <c r="C139" s="138">
        <v>82.741433021806856</v>
      </c>
      <c r="D139" s="398">
        <v>83.976833976833973</v>
      </c>
      <c r="E139" s="138">
        <v>84.074790457769183</v>
      </c>
    </row>
    <row r="140" spans="1:5" ht="13.5" customHeight="1">
      <c r="A140" s="178">
        <v>41518</v>
      </c>
      <c r="B140" s="138">
        <v>100.73597056117755</v>
      </c>
      <c r="C140" s="138">
        <v>82.99065420560747</v>
      </c>
      <c r="D140" s="398">
        <v>84.42728442728442</v>
      </c>
      <c r="E140" s="138">
        <v>84.332688588007741</v>
      </c>
    </row>
    <row r="141" spans="1:5" ht="13.5" customHeight="1">
      <c r="A141" s="178">
        <v>41548</v>
      </c>
      <c r="B141" s="138">
        <v>100.73597056117755</v>
      </c>
      <c r="C141" s="138">
        <v>83.800623052959494</v>
      </c>
      <c r="D141" s="398">
        <v>85.19948519948521</v>
      </c>
      <c r="E141" s="138">
        <v>85.041908446163774</v>
      </c>
    </row>
    <row r="142" spans="1:5" ht="13.5" customHeight="1">
      <c r="A142" s="178">
        <v>41579</v>
      </c>
      <c r="B142" s="138">
        <v>100.73597056117755</v>
      </c>
      <c r="C142" s="138">
        <v>84.423676012461058</v>
      </c>
      <c r="D142" s="398">
        <v>85.778635778635788</v>
      </c>
      <c r="E142" s="138">
        <v>85.62217923920052</v>
      </c>
    </row>
    <row r="143" spans="1:5" ht="13.5" customHeight="1">
      <c r="A143" s="178">
        <v>41609</v>
      </c>
      <c r="B143" s="138">
        <v>100.73597056117755</v>
      </c>
      <c r="C143" s="138">
        <v>84.485981308411212</v>
      </c>
      <c r="D143" s="398">
        <v>85.907335907335906</v>
      </c>
      <c r="E143" s="138">
        <v>85.686653771760163</v>
      </c>
    </row>
    <row r="144" spans="1:5" ht="13.5" customHeight="1">
      <c r="A144" s="178">
        <v>41640</v>
      </c>
      <c r="B144" s="138">
        <v>107.54369825206992</v>
      </c>
      <c r="C144" s="138">
        <v>85.171339563862915</v>
      </c>
      <c r="D144" s="398">
        <v>86.100386100386103</v>
      </c>
      <c r="E144" s="138">
        <v>86.847195357833641</v>
      </c>
    </row>
    <row r="145" spans="1:5" ht="13.5" customHeight="1">
      <c r="A145" s="178">
        <v>41671</v>
      </c>
      <c r="B145" s="138">
        <v>107.72769089236429</v>
      </c>
      <c r="C145" s="138">
        <v>85.856697819314647</v>
      </c>
      <c r="D145" s="398">
        <v>86.55083655083655</v>
      </c>
      <c r="E145" s="138">
        <v>87.427466150870401</v>
      </c>
    </row>
    <row r="146" spans="1:5" ht="13.5" customHeight="1">
      <c r="A146" s="178">
        <v>41699</v>
      </c>
      <c r="B146" s="138">
        <v>107.72769089236429</v>
      </c>
      <c r="C146" s="138">
        <v>86.355140186915875</v>
      </c>
      <c r="D146" s="398">
        <v>86.679536679536668</v>
      </c>
      <c r="E146" s="138">
        <v>87.87878787878789</v>
      </c>
    </row>
    <row r="147" spans="1:5" ht="13.5" customHeight="1">
      <c r="A147" s="178">
        <v>41730</v>
      </c>
      <c r="B147" s="138">
        <v>107.72769089236429</v>
      </c>
      <c r="C147" s="138">
        <v>86.666666666666657</v>
      </c>
      <c r="D147" s="398">
        <v>87.129987129987128</v>
      </c>
      <c r="E147" s="138">
        <v>88.26563507414572</v>
      </c>
    </row>
    <row r="148" spans="1:5" ht="13.5" customHeight="1">
      <c r="A148" s="178">
        <v>41760</v>
      </c>
      <c r="B148" s="138">
        <v>107.72769089236429</v>
      </c>
      <c r="C148" s="138">
        <v>86.978193146417439</v>
      </c>
      <c r="D148" s="398">
        <v>87.644787644787641</v>
      </c>
      <c r="E148" s="138">
        <v>88.523533204384279</v>
      </c>
    </row>
    <row r="149" spans="1:5" ht="13.5" customHeight="1">
      <c r="A149" s="178">
        <v>41791</v>
      </c>
      <c r="B149" s="138">
        <v>107.72769089236429</v>
      </c>
      <c r="C149" s="138">
        <v>86.915887850467286</v>
      </c>
      <c r="D149" s="398">
        <v>87.709137709137721</v>
      </c>
      <c r="E149" s="138">
        <v>88.394584139264992</v>
      </c>
    </row>
    <row r="150" spans="1:5" ht="13.5" customHeight="1">
      <c r="A150" s="178">
        <v>41821</v>
      </c>
      <c r="B150" s="138">
        <v>107.72769089236429</v>
      </c>
      <c r="C150" s="138">
        <v>86.604361370716504</v>
      </c>
      <c r="D150" s="398">
        <v>87.837837837837839</v>
      </c>
      <c r="E150" s="138">
        <v>88.13668600902642</v>
      </c>
    </row>
    <row r="151" spans="1:5" ht="13.5" customHeight="1">
      <c r="A151" s="178">
        <v>41852</v>
      </c>
      <c r="B151" s="138">
        <v>107.72769089236429</v>
      </c>
      <c r="C151" s="138">
        <v>86.230529595015568</v>
      </c>
      <c r="D151" s="398">
        <v>87.966537966537956</v>
      </c>
      <c r="E151" s="138">
        <v>87.814313346228232</v>
      </c>
    </row>
    <row r="152" spans="1:5" ht="13.5" customHeight="1">
      <c r="A152" s="178">
        <v>41883</v>
      </c>
      <c r="B152" s="138">
        <v>107.72769089236429</v>
      </c>
      <c r="C152" s="138">
        <v>86.230529595015568</v>
      </c>
      <c r="D152" s="398">
        <v>88.095238095238102</v>
      </c>
      <c r="E152" s="138">
        <v>87.814313346228232</v>
      </c>
    </row>
    <row r="153" spans="1:5" ht="13.5" customHeight="1">
      <c r="A153" s="178">
        <v>41913</v>
      </c>
      <c r="B153" s="138">
        <v>107.72769089236429</v>
      </c>
      <c r="C153" s="138">
        <v>86.479750778816197</v>
      </c>
      <c r="D153" s="398">
        <v>88.352638352638365</v>
      </c>
      <c r="E153" s="138">
        <v>88.007736943907162</v>
      </c>
    </row>
    <row r="154" spans="1:5" ht="13.5" customHeight="1">
      <c r="A154" s="178">
        <v>41944</v>
      </c>
      <c r="B154" s="138">
        <v>107.72769089236429</v>
      </c>
      <c r="C154" s="138">
        <v>87.165109034267914</v>
      </c>
      <c r="D154" s="398">
        <v>88.416988416988417</v>
      </c>
      <c r="E154" s="138">
        <v>88.652482269503551</v>
      </c>
    </row>
    <row r="155" spans="1:5" ht="13.5" customHeight="1">
      <c r="A155" s="178">
        <v>41974</v>
      </c>
      <c r="B155" s="138">
        <v>107.72769089236429</v>
      </c>
      <c r="C155" s="138">
        <v>87.850467289719617</v>
      </c>
      <c r="D155" s="398">
        <v>88.545688545688549</v>
      </c>
      <c r="E155" s="138">
        <v>89.29722759509994</v>
      </c>
    </row>
    <row r="156" spans="1:5" ht="13.5" customHeight="1">
      <c r="A156" s="178">
        <v>42005</v>
      </c>
      <c r="B156" s="138">
        <v>106.89972401103955</v>
      </c>
      <c r="C156" s="138">
        <v>88.473520249221181</v>
      </c>
      <c r="D156" s="398">
        <v>88.67438867438868</v>
      </c>
      <c r="E156" s="138">
        <v>89.813023855577057</v>
      </c>
    </row>
    <row r="157" spans="1:5" ht="13.5" customHeight="1">
      <c r="A157" s="178">
        <v>42036</v>
      </c>
      <c r="B157" s="138">
        <v>103.40386384544618</v>
      </c>
      <c r="C157" s="138">
        <v>89.221183800623038</v>
      </c>
      <c r="D157" s="398">
        <v>88.738738738738746</v>
      </c>
      <c r="E157" s="138">
        <v>90.264345583494517</v>
      </c>
    </row>
    <row r="158" spans="1:5" ht="13.5" customHeight="1">
      <c r="A158" s="178">
        <v>42064</v>
      </c>
      <c r="B158" s="138">
        <v>103.49586016559337</v>
      </c>
      <c r="C158" s="138">
        <v>89.096573208722731</v>
      </c>
      <c r="D158" s="398">
        <v>88.99613899613901</v>
      </c>
      <c r="E158" s="138">
        <v>90.199871050934888</v>
      </c>
    </row>
    <row r="159" spans="1:5" ht="13.5" customHeight="1">
      <c r="A159" s="178">
        <v>42095</v>
      </c>
      <c r="B159" s="138">
        <v>103.49586016559337</v>
      </c>
      <c r="C159" s="138">
        <v>88.971962616822438</v>
      </c>
      <c r="D159" s="398">
        <v>89.446589446589442</v>
      </c>
      <c r="E159" s="138">
        <v>90.070921985815588</v>
      </c>
    </row>
    <row r="160" spans="1:5" ht="13.5" customHeight="1">
      <c r="A160" s="178">
        <v>42125</v>
      </c>
      <c r="B160" s="138">
        <v>103.49586016559337</v>
      </c>
      <c r="C160" s="138">
        <v>90.467289719626152</v>
      </c>
      <c r="D160" s="398">
        <v>90.090090090090087</v>
      </c>
      <c r="E160" s="138">
        <v>91.424887169568024</v>
      </c>
    </row>
    <row r="161" spans="1:5" ht="13.5" customHeight="1">
      <c r="A161" s="178">
        <v>42156</v>
      </c>
      <c r="B161" s="138">
        <v>103.40386384544618</v>
      </c>
      <c r="C161" s="138">
        <v>89.595015576323988</v>
      </c>
      <c r="D161" s="398">
        <v>89.961389961389969</v>
      </c>
      <c r="E161" s="138">
        <v>90.586718246292719</v>
      </c>
    </row>
    <row r="162" spans="1:5" ht="13.5" customHeight="1">
      <c r="A162" s="178">
        <v>42186</v>
      </c>
      <c r="B162" s="138">
        <v>103.95584176632934</v>
      </c>
      <c r="C162" s="138">
        <v>90.342679127725845</v>
      </c>
      <c r="D162" s="398">
        <v>90.218790218790218</v>
      </c>
      <c r="E162" s="138">
        <v>91.295938104448737</v>
      </c>
    </row>
    <row r="163" spans="1:5" ht="13.5" customHeight="1">
      <c r="A163" s="178">
        <v>42217</v>
      </c>
      <c r="B163" s="138">
        <v>104.04783808647653</v>
      </c>
      <c r="C163" s="138">
        <v>90.218068535825552</v>
      </c>
      <c r="D163" s="398">
        <v>90.733590733590731</v>
      </c>
      <c r="E163" s="138">
        <v>91.231463571889108</v>
      </c>
    </row>
    <row r="164" spans="1:5" ht="13.5" customHeight="1">
      <c r="A164" s="178">
        <v>42248</v>
      </c>
      <c r="B164" s="138">
        <v>104.04783808647653</v>
      </c>
      <c r="C164" s="138">
        <v>90.031152647975077</v>
      </c>
      <c r="D164" s="398">
        <v>91.05534105534106</v>
      </c>
      <c r="E164" s="138">
        <v>91.102514506769836</v>
      </c>
    </row>
    <row r="165" spans="1:5" ht="13.5" customHeight="1">
      <c r="A165" s="178">
        <v>42278</v>
      </c>
      <c r="B165" s="138">
        <v>104.13983440662373</v>
      </c>
      <c r="C165" s="138">
        <v>89.781931464174448</v>
      </c>
      <c r="D165" s="398">
        <v>91.441441441441441</v>
      </c>
      <c r="E165" s="138">
        <v>90.844616376531278</v>
      </c>
    </row>
    <row r="166" spans="1:5" ht="13.5" customHeight="1">
      <c r="A166" s="178">
        <v>42309</v>
      </c>
      <c r="B166" s="138">
        <v>104.13983440662373</v>
      </c>
      <c r="C166" s="138">
        <v>90.15576323987537</v>
      </c>
      <c r="D166" s="398">
        <v>91.698841698841704</v>
      </c>
      <c r="E166" s="138">
        <v>91.231463571889108</v>
      </c>
    </row>
    <row r="167" spans="1:5" ht="13.5" customHeight="1">
      <c r="A167" s="178">
        <v>42339</v>
      </c>
      <c r="B167" s="138">
        <v>104.13983440662373</v>
      </c>
      <c r="C167" s="138">
        <v>91.152647975077883</v>
      </c>
      <c r="D167" s="398">
        <v>92.213642213642217</v>
      </c>
      <c r="E167" s="138">
        <v>92.069632495164413</v>
      </c>
    </row>
    <row r="168" spans="1:5" ht="13.5" customHeight="1">
      <c r="A168" s="178">
        <v>42370</v>
      </c>
      <c r="B168" s="138">
        <v>103.67985280588776</v>
      </c>
      <c r="C168" s="138">
        <v>93.707165109034264</v>
      </c>
      <c r="D168" s="398">
        <v>92.599742599742598</v>
      </c>
      <c r="E168" s="138">
        <v>94.455190199871055</v>
      </c>
    </row>
    <row r="169" spans="1:5" ht="13.5" customHeight="1">
      <c r="A169" s="178">
        <v>42401</v>
      </c>
      <c r="B169" s="138">
        <v>100.18399264029439</v>
      </c>
      <c r="C169" s="138">
        <v>94.454828660436121</v>
      </c>
      <c r="D169" s="398">
        <v>92.72844272844273</v>
      </c>
      <c r="E169" s="138">
        <v>94.906511927788515</v>
      </c>
    </row>
    <row r="170" spans="1:5" ht="13.5" customHeight="1">
      <c r="A170" s="178">
        <v>42430</v>
      </c>
      <c r="B170" s="138">
        <v>100.18399264029439</v>
      </c>
      <c r="C170" s="138">
        <v>94.018691588785046</v>
      </c>
      <c r="D170" s="398">
        <v>92.985842985842993</v>
      </c>
      <c r="E170" s="138">
        <v>94.455190199871055</v>
      </c>
    </row>
    <row r="171" spans="1:5" ht="13.5" customHeight="1">
      <c r="A171" s="178">
        <v>42461</v>
      </c>
      <c r="B171" s="138">
        <v>100.09199632014719</v>
      </c>
      <c r="C171" s="138">
        <v>93.644859813084111</v>
      </c>
      <c r="D171" s="398">
        <v>93.11454311454311</v>
      </c>
      <c r="E171" s="138">
        <v>94.132817537072853</v>
      </c>
    </row>
    <row r="172" spans="1:5" ht="13.5" customHeight="1">
      <c r="A172" s="178">
        <v>42491</v>
      </c>
      <c r="B172" s="138">
        <v>100.09199632014719</v>
      </c>
      <c r="C172" s="138">
        <v>94.0809968847352</v>
      </c>
      <c r="D172" s="398">
        <v>93.307593307593308</v>
      </c>
      <c r="E172" s="138">
        <v>94.584139264990327</v>
      </c>
    </row>
    <row r="173" spans="1:5" ht="13.5" customHeight="1">
      <c r="A173" s="178">
        <v>42522</v>
      </c>
      <c r="B173" s="138">
        <v>100.09199632014719</v>
      </c>
      <c r="C173" s="138">
        <v>94.454828660436121</v>
      </c>
      <c r="D173" s="398">
        <v>93.564993564993571</v>
      </c>
      <c r="E173" s="138">
        <v>94.842037395228886</v>
      </c>
    </row>
    <row r="174" spans="1:5" ht="13.5" customHeight="1">
      <c r="A174" s="178">
        <v>42552</v>
      </c>
      <c r="B174" s="138">
        <v>100.09199632014719</v>
      </c>
      <c r="C174" s="138">
        <v>93.457943925233636</v>
      </c>
      <c r="D174" s="398">
        <v>93.886743886743886</v>
      </c>
      <c r="E174" s="138">
        <v>93.939393939393938</v>
      </c>
    </row>
    <row r="175" spans="1:5" ht="13.5" customHeight="1">
      <c r="A175" s="178">
        <v>42583</v>
      </c>
      <c r="B175" s="138">
        <v>100.36798528058877</v>
      </c>
      <c r="C175" s="138">
        <v>93.644859813084111</v>
      </c>
      <c r="D175" s="398">
        <v>94.85199485199486</v>
      </c>
      <c r="E175" s="138">
        <v>94.132817537072853</v>
      </c>
    </row>
    <row r="176" spans="1:5" ht="13.5" customHeight="1">
      <c r="A176" s="178">
        <v>42614</v>
      </c>
      <c r="B176" s="138">
        <v>100.36798528058877</v>
      </c>
      <c r="C176" s="138">
        <v>93.831775700934571</v>
      </c>
      <c r="D176" s="398">
        <v>95.238095238095241</v>
      </c>
      <c r="E176" s="138">
        <v>94.326241134751783</v>
      </c>
    </row>
    <row r="177" spans="1:5" ht="13.5" customHeight="1">
      <c r="A177" s="178">
        <v>42644</v>
      </c>
      <c r="B177" s="397">
        <v>99.540018399264028</v>
      </c>
      <c r="C177" s="397">
        <v>93.707165109034264</v>
      </c>
      <c r="D177" s="398">
        <v>95.559845559845556</v>
      </c>
      <c r="E177" s="138">
        <v>94.132817537072853</v>
      </c>
    </row>
    <row r="178" spans="1:5" ht="13.5" customHeight="1">
      <c r="A178" s="178">
        <v>42675</v>
      </c>
      <c r="B178" s="397">
        <v>98.620055197792084</v>
      </c>
      <c r="C178" s="397">
        <v>94.828660436137056</v>
      </c>
      <c r="D178" s="398">
        <v>95.945945945945937</v>
      </c>
      <c r="E178" s="138">
        <v>95.099935525467444</v>
      </c>
    </row>
    <row r="179" spans="1:5" ht="13.5" customHeight="1">
      <c r="A179" s="178">
        <v>42705</v>
      </c>
      <c r="B179" s="397">
        <v>98.620055197792084</v>
      </c>
      <c r="C179" s="397">
        <v>95.45171339563862</v>
      </c>
      <c r="D179" s="398">
        <v>96.396396396396412</v>
      </c>
      <c r="E179" s="138">
        <v>95.68020631850419</v>
      </c>
    </row>
    <row r="180" spans="1:5" ht="13.5" customHeight="1">
      <c r="A180" s="178">
        <v>42736</v>
      </c>
      <c r="B180" s="138">
        <v>98.804047838086476</v>
      </c>
      <c r="C180" s="138">
        <v>96.07476635514017</v>
      </c>
      <c r="D180" s="398">
        <v>96.525096525096529</v>
      </c>
      <c r="E180" s="138">
        <v>96.260477111540951</v>
      </c>
    </row>
    <row r="181" spans="1:5" ht="13.5" customHeight="1">
      <c r="A181" s="178">
        <v>42767</v>
      </c>
      <c r="B181" s="138">
        <v>98.896044158233664</v>
      </c>
      <c r="C181" s="138">
        <v>96.947040498442362</v>
      </c>
      <c r="D181" s="398">
        <v>96.91119691119691</v>
      </c>
      <c r="E181" s="138">
        <v>97.098646034816241</v>
      </c>
    </row>
    <row r="182" spans="1:5" ht="13.5" customHeight="1">
      <c r="A182" s="178">
        <v>42795</v>
      </c>
      <c r="B182" s="138">
        <v>98.804047838086476</v>
      </c>
      <c r="C182" s="138">
        <v>96.947040498442362</v>
      </c>
      <c r="D182" s="398">
        <v>97.232947232947225</v>
      </c>
      <c r="E182" s="138">
        <v>97.098646034816241</v>
      </c>
    </row>
    <row r="183" spans="1:5" ht="13.5" customHeight="1">
      <c r="A183" s="178">
        <v>42826</v>
      </c>
      <c r="B183" s="138">
        <v>99.632014719411217</v>
      </c>
      <c r="C183" s="138">
        <v>97.383177570093451</v>
      </c>
      <c r="D183" s="398">
        <v>97.87644787644787</v>
      </c>
      <c r="E183" s="138">
        <v>97.549967762733729</v>
      </c>
    </row>
    <row r="184" spans="1:5" ht="13.5" customHeight="1">
      <c r="A184" s="178">
        <v>42856</v>
      </c>
      <c r="B184" s="138">
        <v>99.632014719411217</v>
      </c>
      <c r="C184" s="138">
        <v>97.632398753894066</v>
      </c>
      <c r="D184" s="398">
        <v>98.455598455598462</v>
      </c>
      <c r="E184" s="138">
        <v>97.807865892972274</v>
      </c>
    </row>
    <row r="185" spans="1:5" ht="13.5" customHeight="1">
      <c r="A185" s="178">
        <v>42887</v>
      </c>
      <c r="B185" s="138">
        <v>99.72401103955842</v>
      </c>
      <c r="C185" s="138">
        <v>97.445482866043605</v>
      </c>
      <c r="D185" s="398">
        <v>98.326898326898331</v>
      </c>
      <c r="E185" s="138">
        <v>97.614442295293358</v>
      </c>
    </row>
    <row r="186" spans="1:5" ht="13.5" customHeight="1">
      <c r="A186" s="178">
        <v>42917</v>
      </c>
      <c r="B186" s="138">
        <v>99.816007359705608</v>
      </c>
      <c r="C186" s="138">
        <v>97.445482866043605</v>
      </c>
      <c r="D186" s="398">
        <v>98.64864864864866</v>
      </c>
      <c r="E186" s="138">
        <v>97.678916827853001</v>
      </c>
    </row>
    <row r="187" spans="1:5" ht="13.5" customHeight="1">
      <c r="A187" s="178">
        <v>42948</v>
      </c>
      <c r="B187" s="138">
        <v>99.816007359705608</v>
      </c>
      <c r="C187" s="138">
        <v>97.757009345794387</v>
      </c>
      <c r="D187" s="398">
        <v>98.906048906048895</v>
      </c>
      <c r="E187" s="138">
        <v>97.93681495809156</v>
      </c>
    </row>
    <row r="188" spans="1:5" ht="13.5" customHeight="1">
      <c r="A188" s="178">
        <v>42979</v>
      </c>
      <c r="B188" s="138">
        <v>100</v>
      </c>
      <c r="C188" s="138">
        <v>98.068535825545169</v>
      </c>
      <c r="D188" s="398">
        <v>99.227799227799224</v>
      </c>
      <c r="E188" s="138">
        <v>98.259187620889747</v>
      </c>
    </row>
    <row r="189" spans="1:5" ht="13.5" customHeight="1">
      <c r="A189" s="178">
        <v>43009</v>
      </c>
      <c r="B189" s="138">
        <v>100</v>
      </c>
      <c r="C189" s="138">
        <v>98.629283489096579</v>
      </c>
      <c r="D189" s="398">
        <v>99.420849420849422</v>
      </c>
      <c r="E189" s="138">
        <v>98.77498388136685</v>
      </c>
    </row>
    <row r="190" spans="1:5" ht="13.5" customHeight="1">
      <c r="A190" s="178">
        <v>43040</v>
      </c>
      <c r="B190" s="138">
        <v>100.09199632014719</v>
      </c>
      <c r="C190" s="138">
        <v>99.376947040498436</v>
      </c>
      <c r="D190" s="398">
        <v>99.549549549549539</v>
      </c>
      <c r="E190" s="138">
        <v>99.484203739522897</v>
      </c>
    </row>
    <row r="191" spans="1:5" ht="13.5" customHeight="1">
      <c r="A191" s="178">
        <v>43070</v>
      </c>
      <c r="B191" s="138">
        <v>100</v>
      </c>
      <c r="C191" s="138">
        <v>100</v>
      </c>
      <c r="D191" s="398">
        <v>100</v>
      </c>
      <c r="E191" s="138">
        <v>100</v>
      </c>
    </row>
    <row r="192" spans="1:5" ht="13.5" customHeight="1">
      <c r="A192" s="178">
        <v>43101</v>
      </c>
      <c r="B192" s="138">
        <v>102.6</v>
      </c>
      <c r="C192" s="138">
        <v>100.6</v>
      </c>
      <c r="D192" s="398">
        <v>100.6</v>
      </c>
      <c r="E192" s="138">
        <v>100.8</v>
      </c>
    </row>
    <row r="193" spans="1:5" ht="13.5" customHeight="1">
      <c r="A193" s="178">
        <v>43132</v>
      </c>
      <c r="B193" s="138">
        <v>103.5</v>
      </c>
      <c r="C193" s="138">
        <v>100.9</v>
      </c>
      <c r="D193" s="398">
        <v>100.8</v>
      </c>
      <c r="E193" s="138">
        <v>101.1</v>
      </c>
    </row>
    <row r="194" spans="1:5" ht="13.5" customHeight="1">
      <c r="A194" s="178">
        <v>43160</v>
      </c>
      <c r="B194" s="138">
        <v>103.6</v>
      </c>
      <c r="C194" s="138">
        <v>100.8</v>
      </c>
      <c r="D194" s="398">
        <v>101</v>
      </c>
      <c r="E194" s="138">
        <v>101.1</v>
      </c>
    </row>
    <row r="195" spans="1:5" ht="13.5" customHeight="1">
      <c r="A195" s="178">
        <v>43191</v>
      </c>
      <c r="B195" s="138">
        <v>103.7</v>
      </c>
      <c r="C195" s="138">
        <v>100.8</v>
      </c>
      <c r="D195" s="398">
        <v>101.1</v>
      </c>
      <c r="E195" s="138">
        <v>101.1</v>
      </c>
    </row>
    <row r="196" spans="1:5" ht="13.5" customHeight="1">
      <c r="A196" s="178">
        <v>43221</v>
      </c>
      <c r="B196" s="138">
        <v>103.7</v>
      </c>
      <c r="C196" s="138">
        <v>101</v>
      </c>
      <c r="D196" s="398">
        <v>101.3</v>
      </c>
      <c r="E196" s="138">
        <v>101.2</v>
      </c>
    </row>
    <row r="197" spans="1:5" ht="13.5" customHeight="1">
      <c r="A197" s="178">
        <v>43252</v>
      </c>
      <c r="B197" s="138">
        <v>103.7</v>
      </c>
      <c r="C197" s="138">
        <v>101.7</v>
      </c>
      <c r="D197" s="398">
        <v>102.1</v>
      </c>
      <c r="E197" s="138">
        <v>101.9</v>
      </c>
    </row>
    <row r="198" spans="1:5" ht="13.5" customHeight="1">
      <c r="A198" s="178">
        <v>43282</v>
      </c>
      <c r="B198" s="138">
        <v>103.8</v>
      </c>
      <c r="C198" s="138">
        <v>101.4</v>
      </c>
      <c r="D198" s="398">
        <v>102.1</v>
      </c>
      <c r="E198" s="138">
        <v>101.6</v>
      </c>
    </row>
    <row r="199" spans="1:5" ht="13.5" customHeight="1">
      <c r="A199" s="178">
        <v>43313</v>
      </c>
      <c r="B199" s="138">
        <v>103.8</v>
      </c>
      <c r="C199" s="138">
        <v>101.6</v>
      </c>
      <c r="D199" s="398">
        <v>102.4</v>
      </c>
      <c r="E199" s="138">
        <v>101.8</v>
      </c>
    </row>
    <row r="200" spans="1:5" ht="13.5" customHeight="1">
      <c r="A200" s="178">
        <v>43344</v>
      </c>
      <c r="B200" s="138">
        <v>106.4</v>
      </c>
      <c r="C200" s="138">
        <v>101.8</v>
      </c>
      <c r="D200" s="398">
        <v>102.6</v>
      </c>
      <c r="E200" s="138">
        <v>102.2</v>
      </c>
    </row>
    <row r="201" spans="1:5" ht="13.5" customHeight="1">
      <c r="A201" s="178">
        <v>43374</v>
      </c>
      <c r="B201" s="138">
        <v>107.1</v>
      </c>
      <c r="C201" s="138">
        <v>102.5</v>
      </c>
      <c r="D201" s="398">
        <v>103.2</v>
      </c>
      <c r="E201" s="138">
        <v>102.8</v>
      </c>
    </row>
    <row r="202" spans="1:5" ht="13.5" customHeight="1">
      <c r="A202" s="178">
        <v>43405</v>
      </c>
      <c r="B202" s="138">
        <v>107.8</v>
      </c>
      <c r="C202" s="138">
        <v>103.2</v>
      </c>
      <c r="D202" s="398">
        <v>103.4</v>
      </c>
      <c r="E202" s="138">
        <v>103.5</v>
      </c>
    </row>
    <row r="203" spans="1:5" ht="13.5" customHeight="1">
      <c r="A203" s="178">
        <v>43435</v>
      </c>
      <c r="B203" s="138">
        <v>107</v>
      </c>
      <c r="C203" s="138">
        <v>102.9</v>
      </c>
      <c r="D203" s="398">
        <v>103.3</v>
      </c>
      <c r="E203" s="138">
        <v>103.2</v>
      </c>
    </row>
    <row r="204" spans="1:5" ht="13.5" customHeight="1">
      <c r="A204" s="178">
        <v>43466</v>
      </c>
      <c r="B204" s="138">
        <v>107.2</v>
      </c>
      <c r="C204" s="138">
        <v>103</v>
      </c>
      <c r="D204" s="398">
        <v>103.4</v>
      </c>
      <c r="E204" s="138">
        <v>103.2</v>
      </c>
    </row>
    <row r="205" spans="1:5" ht="13.5" customHeight="1">
      <c r="A205" s="178">
        <v>43497</v>
      </c>
      <c r="B205" s="138">
        <v>107.3</v>
      </c>
      <c r="C205" s="138">
        <v>103.6</v>
      </c>
      <c r="D205" s="398">
        <v>103.7</v>
      </c>
      <c r="E205" s="138">
        <v>103.8</v>
      </c>
    </row>
    <row r="206" spans="1:5" ht="13.5" customHeight="1">
      <c r="A206" s="178">
        <v>43525</v>
      </c>
      <c r="B206" s="138">
        <v>107.4</v>
      </c>
      <c r="C206" s="138">
        <v>103.7</v>
      </c>
      <c r="D206" s="398">
        <v>104</v>
      </c>
      <c r="E206" s="138">
        <v>103.9</v>
      </c>
    </row>
    <row r="207" spans="1:5" ht="13.5" customHeight="1">
      <c r="A207" s="178">
        <v>43556</v>
      </c>
      <c r="B207" s="138">
        <v>107.2</v>
      </c>
      <c r="C207" s="138">
        <v>104</v>
      </c>
      <c r="D207" s="398">
        <v>104.2</v>
      </c>
      <c r="E207" s="138">
        <v>104.2</v>
      </c>
    </row>
    <row r="208" spans="1:5" ht="13.5" customHeight="1">
      <c r="A208" s="178">
        <v>43586</v>
      </c>
      <c r="B208" s="138">
        <v>107.6</v>
      </c>
      <c r="C208" s="138">
        <v>104.9</v>
      </c>
      <c r="D208" s="398">
        <v>105</v>
      </c>
      <c r="E208" s="138">
        <v>105</v>
      </c>
    </row>
    <row r="209" spans="1:5" ht="13.5" customHeight="1">
      <c r="A209" s="178">
        <v>43617</v>
      </c>
      <c r="B209" s="138">
        <v>108</v>
      </c>
      <c r="C209" s="138">
        <v>104.6</v>
      </c>
      <c r="D209" s="398">
        <v>105</v>
      </c>
      <c r="E209" s="138">
        <v>104.8</v>
      </c>
    </row>
    <row r="210" spans="1:5" ht="13.5" customHeight="1">
      <c r="A210" s="178">
        <v>43647</v>
      </c>
      <c r="B210" s="138">
        <v>108</v>
      </c>
      <c r="C210" s="138">
        <v>104.5</v>
      </c>
      <c r="D210" s="398">
        <v>105</v>
      </c>
      <c r="E210" s="138">
        <v>104.7</v>
      </c>
    </row>
    <row r="211" spans="1:5" ht="13.5" customHeight="1">
      <c r="A211" s="178">
        <v>43678</v>
      </c>
      <c r="B211" s="138">
        <v>108</v>
      </c>
      <c r="C211" s="138">
        <v>104.4</v>
      </c>
      <c r="D211" s="398">
        <v>105</v>
      </c>
      <c r="E211" s="138">
        <v>104.6</v>
      </c>
    </row>
    <row r="212" spans="1:5" ht="13.5" customHeight="1">
      <c r="A212" s="178">
        <v>43709</v>
      </c>
      <c r="B212" s="138">
        <v>108</v>
      </c>
      <c r="C212" s="138">
        <v>104.7</v>
      </c>
      <c r="D212" s="398">
        <v>105.3</v>
      </c>
      <c r="E212" s="138">
        <v>104.9</v>
      </c>
    </row>
    <row r="213" spans="1:5" ht="13.5" customHeight="1">
      <c r="A213" s="178">
        <v>43739</v>
      </c>
      <c r="B213" s="138">
        <v>108.1</v>
      </c>
      <c r="C213" s="138">
        <v>105.1</v>
      </c>
      <c r="D213" s="398">
        <v>105.4</v>
      </c>
      <c r="E213" s="138">
        <v>105.3</v>
      </c>
    </row>
    <row r="214" spans="1:5" ht="13.5" customHeight="1">
      <c r="A214" s="178">
        <v>43770</v>
      </c>
      <c r="B214" s="138">
        <v>108.1</v>
      </c>
      <c r="C214" s="138">
        <v>105.4</v>
      </c>
      <c r="D214" s="398">
        <v>105.5</v>
      </c>
      <c r="E214" s="138">
        <v>105.5</v>
      </c>
    </row>
    <row r="215" spans="1:5" ht="13.5" customHeight="1">
      <c r="A215" s="178">
        <v>43800</v>
      </c>
      <c r="B215" s="138">
        <v>108.1</v>
      </c>
      <c r="C215" s="138">
        <v>106</v>
      </c>
      <c r="D215" s="398">
        <v>106.2</v>
      </c>
      <c r="E215" s="138">
        <v>106.1</v>
      </c>
    </row>
    <row r="216" spans="1:5" ht="13.5" customHeight="1">
      <c r="A216" s="178">
        <v>43831</v>
      </c>
      <c r="B216" s="138">
        <v>108.6</v>
      </c>
      <c r="C216" s="138">
        <v>105.9</v>
      </c>
      <c r="D216" s="398">
        <v>106.4</v>
      </c>
      <c r="E216" s="138">
        <v>106.1</v>
      </c>
    </row>
    <row r="217" spans="1:5" ht="13.5" customHeight="1">
      <c r="A217" s="178">
        <v>43862</v>
      </c>
      <c r="B217" s="138">
        <v>108.7</v>
      </c>
      <c r="C217" s="138">
        <v>106.2</v>
      </c>
      <c r="D217" s="398">
        <v>106.5</v>
      </c>
      <c r="E217" s="138">
        <v>106.3</v>
      </c>
    </row>
    <row r="218" spans="1:5" ht="13.5" customHeight="1">
      <c r="A218" s="178">
        <v>43891</v>
      </c>
      <c r="B218" s="138">
        <v>108.7</v>
      </c>
      <c r="C218" s="138">
        <v>106.4</v>
      </c>
      <c r="D218" s="398">
        <v>106.4</v>
      </c>
      <c r="E218" s="138">
        <v>106.5</v>
      </c>
    </row>
    <row r="219" spans="1:5" ht="13.5" customHeight="1">
      <c r="A219" s="178">
        <v>43922</v>
      </c>
      <c r="B219" s="138">
        <v>108.7</v>
      </c>
      <c r="C219" s="138">
        <v>106.1</v>
      </c>
      <c r="D219" s="398">
        <v>105.9</v>
      </c>
      <c r="E219" s="138">
        <v>106.3</v>
      </c>
    </row>
    <row r="220" spans="1:5" ht="13.5" customHeight="1">
      <c r="A220" s="178">
        <v>43952</v>
      </c>
      <c r="B220" s="138">
        <v>108.1</v>
      </c>
      <c r="C220" s="138">
        <v>105.6</v>
      </c>
      <c r="D220" s="398">
        <v>105.8</v>
      </c>
      <c r="E220" s="138">
        <v>105.7</v>
      </c>
    </row>
    <row r="221" spans="1:5" ht="13.5" customHeight="1">
      <c r="A221" s="178">
        <v>43983</v>
      </c>
      <c r="B221" s="138">
        <v>107.5</v>
      </c>
      <c r="C221" s="138">
        <v>105.2</v>
      </c>
      <c r="D221" s="398">
        <v>105.6</v>
      </c>
      <c r="E221" s="138">
        <v>105.3</v>
      </c>
    </row>
    <row r="222" spans="1:5" ht="13.5" customHeight="1">
      <c r="A222" s="178">
        <v>44013</v>
      </c>
      <c r="B222" s="138">
        <v>107.5</v>
      </c>
      <c r="C222" s="138">
        <v>105.7</v>
      </c>
      <c r="D222" s="398">
        <v>106.2</v>
      </c>
      <c r="E222" s="138">
        <v>105.8</v>
      </c>
    </row>
    <row r="223" spans="1:5" ht="13.5" customHeight="1">
      <c r="A223" s="178">
        <v>44044</v>
      </c>
      <c r="B223" s="138">
        <v>107.5</v>
      </c>
      <c r="C223" s="138">
        <v>106.3</v>
      </c>
      <c r="D223" s="398">
        <v>106.7</v>
      </c>
      <c r="E223" s="138">
        <v>106.3</v>
      </c>
    </row>
    <row r="224" spans="1:5" ht="13.5" customHeight="1">
      <c r="A224" s="178">
        <v>44075</v>
      </c>
      <c r="B224" s="138">
        <v>107.5</v>
      </c>
      <c r="C224" s="138">
        <v>106.6</v>
      </c>
      <c r="D224" s="398">
        <v>106.9</v>
      </c>
      <c r="E224" s="138">
        <v>106.6</v>
      </c>
    </row>
    <row r="225" spans="1:5" ht="13.5" customHeight="1">
      <c r="A225" s="178">
        <v>44105</v>
      </c>
      <c r="B225" s="138">
        <v>107.5</v>
      </c>
      <c r="C225" s="138">
        <v>107.2</v>
      </c>
      <c r="D225" s="398">
        <v>107.3</v>
      </c>
      <c r="E225" s="138">
        <v>107.1</v>
      </c>
    </row>
    <row r="226" spans="1:5" ht="13.5" customHeight="1">
      <c r="A226" s="178">
        <v>44136</v>
      </c>
      <c r="B226" s="138">
        <v>107.5</v>
      </c>
      <c r="C226" s="138">
        <v>108</v>
      </c>
      <c r="D226" s="398">
        <v>107.9</v>
      </c>
      <c r="E226" s="138">
        <v>107.8</v>
      </c>
    </row>
    <row r="227" spans="1:5" ht="13.5" customHeight="1">
      <c r="A227" s="178">
        <v>44166</v>
      </c>
      <c r="B227" s="138">
        <v>107.5</v>
      </c>
      <c r="C227" s="138">
        <v>108.6</v>
      </c>
      <c r="D227" s="398">
        <v>108.6</v>
      </c>
      <c r="E227" s="138">
        <v>108.4</v>
      </c>
    </row>
    <row r="228" spans="1:5" ht="13.5" customHeight="1">
      <c r="A228" s="178">
        <v>44197</v>
      </c>
      <c r="B228" s="138">
        <v>107.7</v>
      </c>
      <c r="C228" s="138">
        <v>109.1</v>
      </c>
      <c r="D228" s="398">
        <v>108.9</v>
      </c>
      <c r="E228" s="138">
        <v>108.9</v>
      </c>
    </row>
    <row r="229" spans="1:5" ht="13.5" customHeight="1">
      <c r="A229" s="178">
        <v>44228</v>
      </c>
      <c r="B229" s="138">
        <v>107.7</v>
      </c>
      <c r="C229" s="138">
        <v>109.2</v>
      </c>
      <c r="D229" s="398">
        <v>109.1</v>
      </c>
      <c r="E229" s="138">
        <v>109</v>
      </c>
    </row>
    <row r="230" spans="1:5" ht="13.5" customHeight="1">
      <c r="A230" s="178">
        <v>44256</v>
      </c>
      <c r="B230" s="138">
        <v>107.9</v>
      </c>
      <c r="C230" s="138">
        <v>109.3</v>
      </c>
      <c r="D230" s="398">
        <v>109.5</v>
      </c>
      <c r="E230" s="138">
        <v>109.1</v>
      </c>
    </row>
    <row r="231" spans="1:5" ht="13.5" customHeight="1">
      <c r="A231" s="178">
        <v>44287</v>
      </c>
      <c r="B231" s="138">
        <v>107.9</v>
      </c>
      <c r="C231" s="138">
        <v>109.2</v>
      </c>
      <c r="D231" s="398">
        <v>109.6</v>
      </c>
      <c r="E231" s="138">
        <v>109</v>
      </c>
    </row>
    <row r="232" spans="1:5" ht="13.5" customHeight="1">
      <c r="A232" s="178">
        <v>44317</v>
      </c>
      <c r="B232" s="138">
        <v>107.9</v>
      </c>
      <c r="C232" s="138">
        <v>109.9</v>
      </c>
      <c r="D232" s="398">
        <v>110.4</v>
      </c>
      <c r="E232" s="138">
        <v>109.6</v>
      </c>
    </row>
    <row r="233" spans="1:5" ht="13.5" customHeight="1">
      <c r="A233" s="178">
        <v>44348</v>
      </c>
      <c r="B233" s="138">
        <v>107.9</v>
      </c>
      <c r="C233" s="138">
        <v>110.3</v>
      </c>
      <c r="D233" s="398">
        <v>111</v>
      </c>
      <c r="E233" s="138">
        <v>110</v>
      </c>
    </row>
    <row r="234" spans="1:5" ht="13.5" customHeight="1">
      <c r="A234" s="178">
        <v>44378</v>
      </c>
      <c r="B234" s="138">
        <v>107.9</v>
      </c>
      <c r="C234" s="138">
        <v>111.6</v>
      </c>
      <c r="D234" s="398">
        <v>112.3</v>
      </c>
      <c r="E234" s="138">
        <v>111.3</v>
      </c>
    </row>
    <row r="235" spans="1:5" ht="13.5" customHeight="1">
      <c r="A235" s="178">
        <v>44409</v>
      </c>
      <c r="B235" s="138">
        <v>108.3</v>
      </c>
      <c r="C235" s="138">
        <v>112.7</v>
      </c>
      <c r="D235" s="398">
        <v>113.3</v>
      </c>
      <c r="E235" s="138">
        <v>112.3</v>
      </c>
    </row>
    <row r="236" spans="1:5" ht="13.5" customHeight="1">
      <c r="A236" s="178">
        <v>44440</v>
      </c>
      <c r="B236" s="1034">
        <v>108.5</v>
      </c>
      <c r="C236" s="1034">
        <v>113.9</v>
      </c>
      <c r="D236" s="398">
        <v>114.3</v>
      </c>
      <c r="E236" s="138">
        <v>113.4</v>
      </c>
    </row>
    <row r="237" spans="1:5" ht="13.5" customHeight="1">
      <c r="A237" s="178">
        <v>44470</v>
      </c>
      <c r="B237" s="138">
        <v>108.5</v>
      </c>
      <c r="C237" s="138">
        <v>115.9</v>
      </c>
      <c r="D237" s="398">
        <v>116</v>
      </c>
      <c r="E237" s="138">
        <v>115.2</v>
      </c>
    </row>
    <row r="238" spans="1:5" ht="13.5" customHeight="1">
      <c r="A238" s="178">
        <v>44501</v>
      </c>
      <c r="B238" s="138">
        <v>108.5</v>
      </c>
      <c r="C238" s="138">
        <v>116.5</v>
      </c>
      <c r="D238" s="398">
        <v>116.7</v>
      </c>
      <c r="E238" s="138">
        <v>115.8</v>
      </c>
    </row>
    <row r="239" spans="1:5" ht="13.5" customHeight="1">
      <c r="A239" s="178">
        <v>44531</v>
      </c>
      <c r="B239" s="138">
        <v>108.5</v>
      </c>
      <c r="C239" s="138">
        <v>116.6</v>
      </c>
      <c r="D239" s="398">
        <v>116.7</v>
      </c>
      <c r="E239" s="138">
        <v>115.8</v>
      </c>
    </row>
    <row r="240" spans="1:5" ht="13.5" customHeight="1">
      <c r="A240" s="178">
        <v>44562</v>
      </c>
      <c r="B240" s="138">
        <v>108.7</v>
      </c>
      <c r="C240" s="138">
        <v>118.4</v>
      </c>
      <c r="D240" s="398">
        <v>117.7</v>
      </c>
      <c r="E240" s="138">
        <v>117.5</v>
      </c>
    </row>
    <row r="241" spans="1:5" ht="13.5" customHeight="1">
      <c r="A241" s="178">
        <v>44593</v>
      </c>
      <c r="B241" s="138">
        <v>108.7</v>
      </c>
      <c r="C241" s="138">
        <v>120.1</v>
      </c>
      <c r="D241" s="398">
        <v>118.7</v>
      </c>
      <c r="E241" s="138">
        <v>119.1</v>
      </c>
    </row>
    <row r="242" spans="1:5" ht="13.5" customHeight="1">
      <c r="A242" s="178">
        <v>44621</v>
      </c>
      <c r="B242" s="1034">
        <v>108.8</v>
      </c>
      <c r="C242" s="1034">
        <v>121.3</v>
      </c>
      <c r="D242" s="398">
        <v>119.9</v>
      </c>
      <c r="E242" s="1034">
        <v>120.1</v>
      </c>
    </row>
    <row r="243" spans="1:5" ht="13.5" customHeight="1">
      <c r="A243" s="178">
        <v>44652</v>
      </c>
      <c r="B243" s="1034">
        <v>109.2</v>
      </c>
      <c r="C243" s="1034">
        <v>123.2</v>
      </c>
      <c r="D243" s="398">
        <v>122.1</v>
      </c>
      <c r="E243" s="1034">
        <v>121.9</v>
      </c>
    </row>
    <row r="244" spans="1:5" ht="13.5" customHeight="1">
      <c r="A244" s="178">
        <v>44682</v>
      </c>
      <c r="B244" s="1034">
        <v>109.3</v>
      </c>
      <c r="C244" s="1034">
        <v>123.4</v>
      </c>
      <c r="D244" s="398">
        <v>122.7</v>
      </c>
      <c r="E244" s="1034">
        <v>122.1</v>
      </c>
    </row>
    <row r="245" spans="1:5" ht="13.5" customHeight="1">
      <c r="A245" s="178">
        <v>44713</v>
      </c>
      <c r="B245" s="1034">
        <v>109.8</v>
      </c>
      <c r="C245" s="1034">
        <v>124.1</v>
      </c>
      <c r="D245" s="398">
        <v>123.5</v>
      </c>
      <c r="E245" s="1034">
        <v>122.7</v>
      </c>
    </row>
    <row r="246" spans="1:5" ht="13.5" customHeight="1">
      <c r="A246" s="178">
        <v>44743</v>
      </c>
      <c r="B246" s="1034">
        <v>110.2</v>
      </c>
      <c r="C246" s="1034">
        <v>125</v>
      </c>
      <c r="D246" s="398">
        <v>124.6</v>
      </c>
      <c r="E246" s="1034">
        <v>123.6</v>
      </c>
    </row>
    <row r="247" spans="1:5" ht="13.5" customHeight="1">
      <c r="A247" s="178">
        <v>44774</v>
      </c>
      <c r="B247" s="1034">
        <v>110.2</v>
      </c>
      <c r="C247" s="1034">
        <v>125.5</v>
      </c>
      <c r="D247" s="398">
        <v>125</v>
      </c>
      <c r="E247" s="1034">
        <v>124.1</v>
      </c>
    </row>
    <row r="248" spans="1:5" ht="13.5" customHeight="1">
      <c r="A248" s="178">
        <v>44805</v>
      </c>
      <c r="B248" s="1034">
        <v>105.5</v>
      </c>
      <c r="C248" s="1034">
        <v>125.7</v>
      </c>
      <c r="D248" s="398">
        <v>125.6</v>
      </c>
      <c r="E248" s="1034">
        <v>124</v>
      </c>
    </row>
    <row r="249" spans="1:5" ht="13.5" customHeight="1">
      <c r="A249" s="178">
        <v>44835</v>
      </c>
      <c r="B249" s="1034">
        <v>106.1</v>
      </c>
      <c r="C249" s="1034">
        <v>126.2</v>
      </c>
      <c r="D249" s="398">
        <v>125.9</v>
      </c>
      <c r="E249" s="1034">
        <v>124.5</v>
      </c>
    </row>
    <row r="250" spans="1:5" ht="13.5" customHeight="1">
      <c r="A250" s="178">
        <v>44866</v>
      </c>
      <c r="B250" s="1034">
        <v>106.2</v>
      </c>
      <c r="C250" s="1034">
        <v>127.2</v>
      </c>
      <c r="D250" s="398">
        <v>126.6</v>
      </c>
      <c r="E250" s="1034">
        <v>125.4</v>
      </c>
    </row>
    <row r="251" spans="1:5" ht="13.5" customHeight="1">
      <c r="A251" s="178">
        <v>44896</v>
      </c>
      <c r="B251" s="1034">
        <v>106.2</v>
      </c>
      <c r="C251" s="1034">
        <v>126.9</v>
      </c>
      <c r="D251" s="398">
        <v>126.7</v>
      </c>
      <c r="E251" s="1034">
        <v>125.2</v>
      </c>
    </row>
    <row r="252" spans="1:5" ht="13.5" customHeight="1">
      <c r="A252" s="178">
        <v>44927</v>
      </c>
      <c r="B252" s="1034">
        <v>111.3</v>
      </c>
      <c r="C252" s="1034">
        <v>128.19999999999999</v>
      </c>
      <c r="D252" s="398">
        <v>127.7</v>
      </c>
      <c r="E252" s="1034">
        <v>126.7</v>
      </c>
    </row>
    <row r="253" spans="1:5" ht="13.5" customHeight="1">
      <c r="A253" s="178">
        <v>44958</v>
      </c>
      <c r="B253" s="1034">
        <v>111.4</v>
      </c>
      <c r="C253" s="1034">
        <v>128.80000000000001</v>
      </c>
      <c r="D253" s="398">
        <v>128.19999999999999</v>
      </c>
      <c r="E253" s="1034">
        <v>127.3</v>
      </c>
    </row>
    <row r="254" spans="1:5" ht="13.5" customHeight="1">
      <c r="A254" s="178">
        <v>44986</v>
      </c>
      <c r="B254" s="1034">
        <v>111.6</v>
      </c>
      <c r="C254" s="1034">
        <v>129.19999999999999</v>
      </c>
      <c r="D254" s="398">
        <v>128.6</v>
      </c>
      <c r="E254" s="1034">
        <v>127.8</v>
      </c>
    </row>
    <row r="255" spans="1:5" ht="13.5" customHeight="1">
      <c r="A255" s="178">
        <v>45017</v>
      </c>
      <c r="B255" s="1034">
        <v>111.6</v>
      </c>
      <c r="C255" s="1034">
        <v>129.69999999999999</v>
      </c>
      <c r="D255" s="398">
        <v>129</v>
      </c>
      <c r="E255" s="1034">
        <v>128.30000000000001</v>
      </c>
    </row>
    <row r="256" spans="1:5" ht="13.5" customHeight="1">
      <c r="A256" s="178">
        <v>45047</v>
      </c>
      <c r="B256" s="1034">
        <v>111.6</v>
      </c>
      <c r="C256" s="1034">
        <v>129.69999999999999</v>
      </c>
      <c r="D256" s="398">
        <v>129.1</v>
      </c>
      <c r="E256" s="1034">
        <v>128.30000000000001</v>
      </c>
    </row>
    <row r="257" spans="1:5" ht="13.5" customHeight="1">
      <c r="A257" s="178">
        <v>45078</v>
      </c>
      <c r="B257" s="1034">
        <v>111.6</v>
      </c>
      <c r="C257" s="1034">
        <v>129.30000000000001</v>
      </c>
      <c r="D257" s="398">
        <v>129.19999999999999</v>
      </c>
      <c r="E257" s="1034">
        <v>127.9</v>
      </c>
    </row>
    <row r="258" spans="1:5" ht="13.5" customHeight="1">
      <c r="A258" s="178">
        <v>45108</v>
      </c>
      <c r="B258" s="1034">
        <v>111.6</v>
      </c>
      <c r="C258" s="1034">
        <v>129.30000000000001</v>
      </c>
      <c r="D258" s="398">
        <v>129.4</v>
      </c>
      <c r="E258" s="1034">
        <v>127.9</v>
      </c>
    </row>
    <row r="259" spans="1:5" ht="13.5" customHeight="1">
      <c r="A259" s="178">
        <v>45139</v>
      </c>
      <c r="B259" s="1034">
        <v>111.9</v>
      </c>
      <c r="C259" s="1034">
        <v>129</v>
      </c>
      <c r="D259" s="398">
        <v>129.19999999999999</v>
      </c>
      <c r="E259" s="1034">
        <v>127.7</v>
      </c>
    </row>
    <row r="260" spans="1:5" ht="13.5" customHeight="1">
      <c r="A260" s="178">
        <v>45170</v>
      </c>
      <c r="B260" s="1034">
        <v>111.9</v>
      </c>
      <c r="C260" s="1034">
        <v>129.6</v>
      </c>
      <c r="D260" s="398">
        <v>129.9</v>
      </c>
      <c r="E260" s="1034">
        <v>128.30000000000001</v>
      </c>
    </row>
    <row r="261" spans="1:5" ht="13.5" customHeight="1">
      <c r="A261" s="178">
        <v>45200</v>
      </c>
      <c r="B261" s="1034">
        <v>111.9</v>
      </c>
      <c r="C261" s="1034">
        <v>130.30000000000001</v>
      </c>
      <c r="D261" s="398">
        <v>130.6</v>
      </c>
      <c r="E261" s="1034">
        <v>128.9</v>
      </c>
    </row>
    <row r="262" spans="1:5" ht="13.5" customHeight="1">
      <c r="A262" s="178">
        <v>45231</v>
      </c>
      <c r="B262" s="1034">
        <v>111.9</v>
      </c>
      <c r="C262" s="1034">
        <v>130.69999999999999</v>
      </c>
      <c r="D262" s="398">
        <v>130.19999999999999</v>
      </c>
      <c r="E262" s="1034">
        <v>129.4</v>
      </c>
    </row>
    <row r="263" spans="1:5" ht="13.5" customHeight="1">
      <c r="A263" s="178">
        <v>45261</v>
      </c>
      <c r="B263" s="1034">
        <v>112</v>
      </c>
      <c r="C263" s="1034">
        <v>131.19999999999999</v>
      </c>
      <c r="D263" s="398">
        <v>130.4</v>
      </c>
      <c r="E263" s="1034">
        <v>129.80000000000001</v>
      </c>
    </row>
    <row r="264" spans="1:5" ht="13.5" customHeight="1">
      <c r="A264" s="178">
        <v>45292</v>
      </c>
      <c r="B264" s="1034">
        <v>112.2</v>
      </c>
      <c r="C264" s="1034">
        <v>132.5</v>
      </c>
      <c r="D264" s="398">
        <v>131.19999999999999</v>
      </c>
      <c r="E264" s="1034">
        <v>131</v>
      </c>
    </row>
    <row r="265" spans="1:5" ht="13.5" customHeight="1">
      <c r="A265" s="178">
        <v>45323</v>
      </c>
      <c r="B265" s="1034">
        <v>112.3</v>
      </c>
      <c r="C265" s="1034">
        <v>132.5</v>
      </c>
      <c r="D265" s="398">
        <v>131.6</v>
      </c>
      <c r="E265" s="1034">
        <v>131</v>
      </c>
    </row>
    <row r="266" spans="1:5" ht="13.5" customHeight="1">
      <c r="A266" s="178">
        <v>45352</v>
      </c>
      <c r="B266" s="1034">
        <v>112.3</v>
      </c>
      <c r="C266" s="1034">
        <v>134</v>
      </c>
      <c r="D266" s="398">
        <v>132.69999999999999</v>
      </c>
      <c r="E266" s="1034">
        <v>132.4</v>
      </c>
    </row>
    <row r="267" spans="1:5" ht="13.5" customHeight="1">
      <c r="A267" s="178">
        <v>45383</v>
      </c>
      <c r="B267" s="1034">
        <v>112.3</v>
      </c>
      <c r="C267" s="1034">
        <v>135.19999999999999</v>
      </c>
      <c r="D267" s="398">
        <v>133</v>
      </c>
      <c r="E267" s="1034">
        <v>133.4</v>
      </c>
    </row>
    <row r="268" spans="1:5" ht="13.5" customHeight="1">
      <c r="A268" s="178">
        <v>45413</v>
      </c>
      <c r="B268" s="1034">
        <v>112.3</v>
      </c>
      <c r="C268" s="1034">
        <v>135.69999999999999</v>
      </c>
      <c r="D268" s="398">
        <v>133.30000000000001</v>
      </c>
      <c r="E268" s="1034">
        <v>133.9</v>
      </c>
    </row>
    <row r="269" spans="1:5" ht="13.5" customHeight="1">
      <c r="A269" s="178">
        <v>45444</v>
      </c>
      <c r="B269" s="1034">
        <v>112.3</v>
      </c>
      <c r="C269" s="1034">
        <v>135.1</v>
      </c>
      <c r="D269" s="398">
        <v>133.4</v>
      </c>
      <c r="E269" s="1034">
        <v>133.4</v>
      </c>
    </row>
    <row r="270" spans="1:5" ht="13.5" customHeight="1">
      <c r="A270" s="178">
        <v>45474</v>
      </c>
      <c r="B270" s="1034">
        <v>112.5</v>
      </c>
      <c r="C270" s="1034">
        <v>135.19999999999999</v>
      </c>
      <c r="D270" s="398">
        <v>133.69999999999999</v>
      </c>
      <c r="E270" s="1034">
        <v>133.5</v>
      </c>
    </row>
    <row r="271" spans="1:5" ht="13.5" customHeight="1">
      <c r="A271" s="178">
        <v>45505</v>
      </c>
      <c r="B271" s="1034">
        <v>112.6</v>
      </c>
      <c r="C271" s="1034">
        <v>134.9</v>
      </c>
      <c r="D271" s="398">
        <v>134</v>
      </c>
      <c r="E271" s="1034">
        <v>133.19999999999999</v>
      </c>
    </row>
    <row r="272" spans="1:5" ht="13.5" customHeight="1">
      <c r="A272" s="178">
        <v>45536</v>
      </c>
      <c r="B272" s="1034">
        <v>112.6</v>
      </c>
      <c r="C272" s="1034">
        <v>135.19999999999999</v>
      </c>
      <c r="D272" s="398">
        <v>134.4</v>
      </c>
      <c r="E272" s="1034">
        <v>133.5</v>
      </c>
    </row>
    <row r="273" spans="1:5" ht="13.5" customHeight="1">
      <c r="A273" s="178">
        <v>45566</v>
      </c>
      <c r="B273" s="1034">
        <v>112.6</v>
      </c>
      <c r="C273" s="1034">
        <v>135.19999999999999</v>
      </c>
      <c r="D273" s="398">
        <v>134.80000000000001</v>
      </c>
      <c r="E273" s="1034">
        <v>133.5</v>
      </c>
    </row>
    <row r="274" spans="1:5" ht="13.5" customHeight="1">
      <c r="A274" s="178">
        <v>45597</v>
      </c>
      <c r="B274" s="1034">
        <v>112.6</v>
      </c>
      <c r="C274" s="1034">
        <v>135.5</v>
      </c>
      <c r="D274" s="398">
        <v>135.80000000000001</v>
      </c>
      <c r="E274" s="1034">
        <v>133.80000000000001</v>
      </c>
    </row>
    <row r="275" spans="1:5" ht="13.5" customHeight="1">
      <c r="A275" s="178">
        <v>45627</v>
      </c>
      <c r="B275" s="1034">
        <v>112.6</v>
      </c>
      <c r="C275" s="1034">
        <v>136.5</v>
      </c>
      <c r="D275" s="398">
        <v>136.69999999999999</v>
      </c>
      <c r="E275" s="1034">
        <v>134.69999999999999</v>
      </c>
    </row>
    <row r="276" spans="1:5" ht="13.5" customHeight="1">
      <c r="A276" s="178">
        <v>45658</v>
      </c>
      <c r="B276" s="1034">
        <v>113.2</v>
      </c>
      <c r="C276" s="1034">
        <v>137.80000000000001</v>
      </c>
      <c r="D276" s="398">
        <v>137.5</v>
      </c>
      <c r="E276" s="1034">
        <v>136</v>
      </c>
    </row>
    <row r="277" spans="1:5" ht="13.5" customHeight="1">
      <c r="A277" s="178">
        <v>45689</v>
      </c>
      <c r="B277" s="1034">
        <v>113.4</v>
      </c>
      <c r="C277" s="1034">
        <v>138.5</v>
      </c>
      <c r="D277" s="398">
        <v>138.4</v>
      </c>
      <c r="E277" s="1034">
        <v>136.6</v>
      </c>
    </row>
    <row r="278" spans="1:5" ht="13.5" customHeight="1">
      <c r="A278" s="178">
        <v>45717</v>
      </c>
      <c r="B278" s="1034">
        <v>113.4</v>
      </c>
      <c r="C278" s="1034">
        <v>140.19999999999999</v>
      </c>
      <c r="D278" s="1034">
        <v>139</v>
      </c>
      <c r="E278" s="1034">
        <v>138.19999999999999</v>
      </c>
    </row>
    <row r="279" spans="1:5" ht="13.5" customHeight="1">
      <c r="A279" s="178">
        <v>45748</v>
      </c>
      <c r="B279" s="1034">
        <v>113.4</v>
      </c>
      <c r="C279" s="1034">
        <v>140.69999999999999</v>
      </c>
      <c r="D279" s="1034">
        <v>139.69999999999999</v>
      </c>
      <c r="E279" s="1034">
        <v>138.69999999999999</v>
      </c>
    </row>
    <row r="280" spans="1:5" ht="13.5" customHeight="1">
      <c r="A280" s="178">
        <v>45778</v>
      </c>
      <c r="B280" s="1034">
        <v>113.4</v>
      </c>
      <c r="C280" s="1034">
        <v>140.6</v>
      </c>
      <c r="D280" s="1034">
        <v>140.19999999999999</v>
      </c>
      <c r="E280" s="1034">
        <v>138.69999999999999</v>
      </c>
    </row>
    <row r="281" spans="1:5" ht="13.5" customHeight="1">
      <c r="A281" s="178">
        <v>45809</v>
      </c>
      <c r="B281" s="1034">
        <v>113.5</v>
      </c>
      <c r="C281" s="1034">
        <v>140.6</v>
      </c>
      <c r="D281" s="1034">
        <v>140.5</v>
      </c>
      <c r="E281" s="1034">
        <v>138.69999999999999</v>
      </c>
    </row>
    <row r="282" spans="1:5" ht="13.5" customHeight="1">
      <c r="A282" s="178">
        <v>45839</v>
      </c>
      <c r="B282" s="1034">
        <v>113.7</v>
      </c>
      <c r="C282" s="1034">
        <v>141.1</v>
      </c>
      <c r="D282" s="1034">
        <v>140.80000000000001</v>
      </c>
      <c r="E282" s="1034">
        <v>139.19999999999999</v>
      </c>
    </row>
    <row r="283" spans="1:5" ht="13.5" customHeight="1">
      <c r="A283" s="178">
        <v>45870</v>
      </c>
      <c r="B283" s="1034">
        <v>113.9</v>
      </c>
      <c r="C283" s="1034">
        <v>141.19999999999999</v>
      </c>
      <c r="D283" s="1034">
        <v>140.69999999999999</v>
      </c>
      <c r="E283" s="1034">
        <v>139.30000000000001</v>
      </c>
    </row>
    <row r="284" spans="1:5" ht="13.5" customHeight="1">
      <c r="A284" s="178">
        <v>45901</v>
      </c>
      <c r="B284" s="138">
        <v>113.9</v>
      </c>
      <c r="C284" s="138">
        <v>141.1</v>
      </c>
      <c r="D284" s="138">
        <v>140.4</v>
      </c>
      <c r="E284" s="138">
        <v>139.19999999999999</v>
      </c>
    </row>
    <row r="285" spans="1:5" ht="13.5" customHeight="1">
      <c r="A285" s="178">
        <v>45931</v>
      </c>
      <c r="B285" s="138">
        <v>113.9</v>
      </c>
      <c r="C285" s="138">
        <v>140.80000000000001</v>
      </c>
      <c r="D285" s="138">
        <v>140.19999999999999</v>
      </c>
      <c r="E285" s="138">
        <v>139</v>
      </c>
    </row>
    <row r="286" spans="1:5" ht="13.5" customHeight="1">
      <c r="A286" s="178">
        <v>45962</v>
      </c>
      <c r="B286" s="138">
        <v>113.9</v>
      </c>
      <c r="C286" s="138">
        <v>141.1</v>
      </c>
      <c r="D286" s="138">
        <v>140.69999999999999</v>
      </c>
      <c r="E286" s="138">
        <v>139.30000000000001</v>
      </c>
    </row>
    <row r="287" spans="1:5" ht="13.5" customHeight="1">
      <c r="A287" s="178">
        <v>45992</v>
      </c>
      <c r="B287" s="138">
        <v>113.9</v>
      </c>
      <c r="C287" s="138">
        <v>140.6</v>
      </c>
      <c r="D287" s="138">
        <v>140.6</v>
      </c>
      <c r="E287" s="138">
        <v>138.9</v>
      </c>
    </row>
    <row r="288" spans="1:5" ht="13.5" customHeight="1">
      <c r="A288" s="178">
        <v>46023</v>
      </c>
      <c r="B288" s="138">
        <v>114.2</v>
      </c>
      <c r="C288" s="138">
        <v>141.5</v>
      </c>
      <c r="D288" s="138">
        <v>140.9</v>
      </c>
      <c r="E288" s="138">
        <v>139.69999999999999</v>
      </c>
    </row>
    <row r="289" spans="1:6" ht="13.5" customHeight="1">
      <c r="A289" s="178"/>
      <c r="B289" s="138"/>
      <c r="C289" s="138"/>
      <c r="D289" s="138"/>
      <c r="E289" s="138"/>
    </row>
    <row r="290" spans="1:6" ht="13.5" customHeight="1">
      <c r="A290" s="178" t="s">
        <v>376</v>
      </c>
      <c r="B290" s="138"/>
      <c r="C290" s="138"/>
      <c r="D290" s="138"/>
      <c r="E290" s="138"/>
    </row>
    <row r="291" spans="1:6">
      <c r="A291" s="139" t="s">
        <v>344</v>
      </c>
      <c r="B291" s="663"/>
      <c r="C291" s="663"/>
      <c r="D291" s="663"/>
      <c r="E291" s="663"/>
    </row>
    <row r="292" spans="1:6">
      <c r="B292" s="138"/>
      <c r="C292" s="138"/>
      <c r="D292" s="138"/>
      <c r="E292" s="138"/>
      <c r="F292" s="138"/>
    </row>
    <row r="293" spans="1:6">
      <c r="B293" s="138"/>
      <c r="C293" s="138"/>
      <c r="D293" s="138"/>
      <c r="E293" s="138"/>
    </row>
  </sheetData>
  <mergeCells count="3">
    <mergeCell ref="A7:E7"/>
    <mergeCell ref="A9:E9"/>
    <mergeCell ref="A10:E10"/>
  </mergeCells>
  <hyperlinks>
    <hyperlink ref="A1" location="Índice!A1" display="Índice" xr:uid="{6B69632B-BBF7-4C88-A26F-509A98E16DA8}"/>
  </hyperlinks>
  <printOptions horizontalCentered="1" verticalCentered="1"/>
  <pageMargins left="0.6692913385826772" right="0.43307086614173229" top="0.11811023622047245" bottom="0.11811023622047245" header="0.19685039370078741" footer="0.19685039370078741"/>
  <pageSetup scale="33" orientation="portrait" r:id="rId1"/>
  <headerFooter alignWithMargins="0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F8DE22-4EB9-4D05-AFE2-3065C4B9A563}">
  <sheetPr>
    <tabColor theme="9"/>
    <pageSetUpPr fitToPage="1"/>
  </sheetPr>
  <dimension ref="A1:Z415"/>
  <sheetViews>
    <sheetView showGridLines="0" zoomScaleNormal="100" zoomScaleSheetLayoutView="100" workbookViewId="0">
      <pane xSplit="1" ySplit="14" topLeftCell="B409" activePane="bottomRight" state="frozen"/>
      <selection pane="topRight" activeCell="A145" sqref="A145"/>
      <selection pane="bottomLeft" activeCell="A145" sqref="A145"/>
      <selection pane="bottomRight" activeCell="Y412" sqref="Y412"/>
    </sheetView>
  </sheetViews>
  <sheetFormatPr baseColWidth="10" defaultColWidth="14.6640625" defaultRowHeight="12"/>
  <cols>
    <col min="1" max="1" width="8.83203125" style="135" customWidth="1"/>
    <col min="2" max="2" width="8.5" style="134" bestFit="1" customWidth="1"/>
    <col min="3" max="3" width="10.83203125" style="134" bestFit="1" customWidth="1"/>
    <col min="4" max="4" width="13.1640625" style="134" bestFit="1" customWidth="1"/>
    <col min="5" max="5" width="12.6640625" style="134" bestFit="1" customWidth="1"/>
    <col min="6" max="6" width="9.1640625" style="134" bestFit="1" customWidth="1"/>
    <col min="7" max="7" width="10.83203125" style="134" bestFit="1" customWidth="1"/>
    <col min="8" max="8" width="13.1640625" style="134" bestFit="1" customWidth="1"/>
    <col min="9" max="9" width="12.6640625" style="134" bestFit="1" customWidth="1"/>
    <col min="10" max="10" width="9.1640625" style="134" bestFit="1" customWidth="1"/>
    <col min="11" max="11" width="10.83203125" style="134" bestFit="1" customWidth="1"/>
    <col min="12" max="12" width="13.1640625" style="134" bestFit="1" customWidth="1"/>
    <col min="13" max="13" width="12.6640625" style="134" bestFit="1" customWidth="1"/>
    <col min="14" max="14" width="9.1640625" style="134" bestFit="1" customWidth="1"/>
    <col min="15" max="15" width="10.83203125" style="134" bestFit="1" customWidth="1"/>
    <col min="16" max="16" width="13.1640625" style="134" bestFit="1" customWidth="1"/>
    <col min="17" max="17" width="12.6640625" style="134" bestFit="1" customWidth="1"/>
    <col min="18" max="18" width="9.1640625" style="134" bestFit="1" customWidth="1"/>
    <col min="19" max="19" width="10.83203125" style="134" bestFit="1" customWidth="1"/>
    <col min="20" max="20" width="13.1640625" style="134" bestFit="1" customWidth="1"/>
    <col min="21" max="21" width="12.6640625" style="134" bestFit="1" customWidth="1"/>
    <col min="22" max="22" width="11" style="134" customWidth="1"/>
    <col min="23" max="23" width="10.83203125" style="134" bestFit="1" customWidth="1"/>
    <col min="24" max="24" width="13.1640625" style="134" bestFit="1" customWidth="1"/>
    <col min="25" max="25" width="12.6640625" style="134" bestFit="1" customWidth="1"/>
    <col min="26" max="16384" width="14.6640625" style="134"/>
  </cols>
  <sheetData>
    <row r="1" spans="1:25" ht="12.75">
      <c r="A1" s="737" t="s">
        <v>100</v>
      </c>
    </row>
    <row r="7" spans="1:25" ht="18">
      <c r="A7" s="2085" t="s">
        <v>427</v>
      </c>
      <c r="B7" s="2085"/>
      <c r="C7" s="2085"/>
      <c r="D7" s="2085"/>
      <c r="E7" s="2085"/>
      <c r="F7" s="2085"/>
      <c r="G7" s="2085"/>
      <c r="H7" s="2085"/>
      <c r="I7" s="2085"/>
      <c r="J7" s="2085"/>
      <c r="K7" s="2085"/>
      <c r="L7" s="2085"/>
      <c r="M7" s="2085"/>
      <c r="N7" s="2085"/>
      <c r="O7" s="2085"/>
      <c r="P7" s="2085"/>
      <c r="Q7" s="2085"/>
      <c r="R7" s="2085"/>
      <c r="S7" s="2085"/>
      <c r="T7" s="2085"/>
      <c r="U7" s="2085"/>
      <c r="V7" s="2085"/>
      <c r="W7" s="2085"/>
      <c r="X7" s="2085"/>
      <c r="Y7" s="2085"/>
    </row>
    <row r="8" spans="1:25" ht="12.75">
      <c r="A8" s="1056" t="s">
        <v>428</v>
      </c>
      <c r="B8" s="187"/>
      <c r="C8" s="187"/>
      <c r="D8" s="187"/>
      <c r="E8" s="187"/>
      <c r="F8" s="187"/>
      <c r="G8" s="187"/>
      <c r="H8" s="187"/>
      <c r="I8" s="187"/>
      <c r="J8" s="187"/>
      <c r="K8" s="187"/>
      <c r="L8" s="187"/>
      <c r="M8" s="1054"/>
      <c r="N8" s="1054"/>
      <c r="O8" s="1054"/>
      <c r="P8" s="1054"/>
      <c r="Q8" s="1054"/>
      <c r="R8" s="1054"/>
      <c r="S8" s="1054"/>
      <c r="T8" s="1054"/>
      <c r="U8" s="1054"/>
      <c r="V8" s="1054"/>
      <c r="W8" s="187"/>
      <c r="X8" s="187"/>
      <c r="Y8" s="187"/>
    </row>
    <row r="9" spans="1:25" ht="12.75">
      <c r="A9" s="1221" t="s">
        <v>429</v>
      </c>
      <c r="B9" s="187"/>
      <c r="C9" s="187"/>
      <c r="D9" s="187"/>
      <c r="E9" s="187"/>
      <c r="F9" s="187"/>
      <c r="G9" s="187"/>
      <c r="H9" s="187"/>
      <c r="I9" s="187"/>
      <c r="J9" s="187"/>
      <c r="K9" s="187"/>
      <c r="L9" s="1055"/>
      <c r="M9" s="1054"/>
      <c r="N9" s="1054"/>
      <c r="O9" s="1054"/>
      <c r="P9" s="1054"/>
      <c r="Q9" s="1054"/>
      <c r="R9" s="1054"/>
      <c r="S9" s="1054"/>
      <c r="T9" s="1054"/>
      <c r="U9" s="1054"/>
      <c r="V9" s="1054"/>
      <c r="W9" s="187"/>
      <c r="X9" s="187"/>
      <c r="Y9" s="187"/>
    </row>
    <row r="10" spans="1:25" ht="12.75">
      <c r="A10" s="1221" t="s">
        <v>430</v>
      </c>
      <c r="B10" s="187"/>
      <c r="C10" s="187"/>
      <c r="D10" s="187"/>
      <c r="E10" s="187"/>
      <c r="F10" s="187"/>
      <c r="G10" s="187"/>
      <c r="H10" s="187"/>
      <c r="I10" s="187"/>
      <c r="J10" s="187"/>
      <c r="K10" s="187"/>
      <c r="L10" s="1055"/>
      <c r="M10" s="1054"/>
      <c r="N10" s="1054"/>
      <c r="O10" s="1054"/>
      <c r="P10" s="1054"/>
      <c r="Q10" s="1054"/>
      <c r="R10" s="1054"/>
      <c r="S10" s="1054"/>
      <c r="T10" s="1054"/>
      <c r="U10" s="1054"/>
      <c r="V10" s="1054"/>
      <c r="W10" s="187"/>
      <c r="X10" s="187"/>
      <c r="Y10" s="187"/>
    </row>
    <row r="11" spans="1:25" ht="13.5" thickBot="1">
      <c r="A11" s="1398" t="s">
        <v>410</v>
      </c>
      <c r="B11" s="1399"/>
      <c r="C11" s="1399"/>
      <c r="D11" s="1399"/>
      <c r="E11" s="1399"/>
      <c r="F11" s="1399"/>
      <c r="G11" s="1399"/>
      <c r="H11" s="1399"/>
      <c r="I11" s="1399"/>
      <c r="J11" s="1399"/>
      <c r="K11" s="1399"/>
      <c r="L11" s="1400"/>
      <c r="M11" s="1401"/>
      <c r="N11" s="1401"/>
      <c r="O11" s="1401"/>
      <c r="P11" s="1401"/>
      <c r="Q11" s="1401"/>
      <c r="R11" s="1401"/>
      <c r="S11" s="1401"/>
      <c r="T11" s="1401"/>
      <c r="U11" s="1401"/>
      <c r="V11" s="1401"/>
      <c r="W11" s="1399"/>
      <c r="X11" s="1399"/>
      <c r="Y11" s="1399"/>
    </row>
    <row r="12" spans="1:25" ht="13.5" thickTop="1">
      <c r="A12" s="2086" t="s">
        <v>176</v>
      </c>
      <c r="B12" s="2058" t="s">
        <v>431</v>
      </c>
      <c r="C12" s="2059"/>
      <c r="D12" s="2059"/>
      <c r="E12" s="2060"/>
      <c r="F12" s="2058" t="s">
        <v>432</v>
      </c>
      <c r="G12" s="2059"/>
      <c r="H12" s="2059"/>
      <c r="I12" s="2060"/>
      <c r="J12" s="2058" t="s">
        <v>433</v>
      </c>
      <c r="K12" s="2059"/>
      <c r="L12" s="2059"/>
      <c r="M12" s="2060"/>
      <c r="N12" s="2058" t="s">
        <v>434</v>
      </c>
      <c r="O12" s="2059"/>
      <c r="P12" s="2059"/>
      <c r="Q12" s="2060"/>
      <c r="R12" s="2058" t="s">
        <v>435</v>
      </c>
      <c r="S12" s="2059"/>
      <c r="T12" s="2059"/>
      <c r="U12" s="2060"/>
      <c r="V12" s="2088" t="s">
        <v>392</v>
      </c>
      <c r="W12" s="2053" t="s">
        <v>436</v>
      </c>
      <c r="X12" s="2053"/>
      <c r="Y12" s="2053"/>
    </row>
    <row r="13" spans="1:25">
      <c r="A13" s="2087"/>
      <c r="B13" s="2090" t="s">
        <v>100</v>
      </c>
      <c r="C13" s="2091" t="s">
        <v>354</v>
      </c>
      <c r="D13" s="2091"/>
      <c r="E13" s="2092"/>
      <c r="F13" s="2093" t="s">
        <v>100</v>
      </c>
      <c r="G13" s="2091" t="s">
        <v>354</v>
      </c>
      <c r="H13" s="2091"/>
      <c r="I13" s="2092"/>
      <c r="J13" s="2093" t="s">
        <v>100</v>
      </c>
      <c r="K13" s="2091" t="s">
        <v>354</v>
      </c>
      <c r="L13" s="2091"/>
      <c r="M13" s="2092"/>
      <c r="N13" s="2093" t="s">
        <v>100</v>
      </c>
      <c r="O13" s="2091" t="s">
        <v>354</v>
      </c>
      <c r="P13" s="2091"/>
      <c r="Q13" s="2092"/>
      <c r="R13" s="2093" t="s">
        <v>100</v>
      </c>
      <c r="S13" s="2091" t="s">
        <v>354</v>
      </c>
      <c r="T13" s="2091"/>
      <c r="U13" s="2092"/>
      <c r="V13" s="2089"/>
      <c r="W13" s="2091" t="s">
        <v>354</v>
      </c>
      <c r="X13" s="2091"/>
      <c r="Y13" s="2091"/>
    </row>
    <row r="14" spans="1:25">
      <c r="A14" s="2087"/>
      <c r="B14" s="2090"/>
      <c r="C14" s="1219" t="s">
        <v>373</v>
      </c>
      <c r="D14" s="1219" t="s">
        <v>374</v>
      </c>
      <c r="E14" s="1220" t="s">
        <v>356</v>
      </c>
      <c r="F14" s="2094"/>
      <c r="G14" s="1219" t="s">
        <v>373</v>
      </c>
      <c r="H14" s="1219" t="s">
        <v>374</v>
      </c>
      <c r="I14" s="1220" t="s">
        <v>356</v>
      </c>
      <c r="J14" s="2094"/>
      <c r="K14" s="1219" t="s">
        <v>373</v>
      </c>
      <c r="L14" s="1219" t="s">
        <v>374</v>
      </c>
      <c r="M14" s="1220" t="s">
        <v>356</v>
      </c>
      <c r="N14" s="2094"/>
      <c r="O14" s="1219" t="s">
        <v>373</v>
      </c>
      <c r="P14" s="1219" t="s">
        <v>374</v>
      </c>
      <c r="Q14" s="1220" t="s">
        <v>356</v>
      </c>
      <c r="R14" s="2094"/>
      <c r="S14" s="1219" t="s">
        <v>373</v>
      </c>
      <c r="T14" s="1219" t="s">
        <v>374</v>
      </c>
      <c r="U14" s="1220" t="s">
        <v>356</v>
      </c>
      <c r="V14" s="2089"/>
      <c r="W14" s="1219" t="s">
        <v>373</v>
      </c>
      <c r="X14" s="1219" t="s">
        <v>374</v>
      </c>
      <c r="Y14" s="1219" t="s">
        <v>356</v>
      </c>
    </row>
    <row r="15" spans="1:25">
      <c r="A15" s="1051">
        <v>33939</v>
      </c>
      <c r="B15" s="450">
        <v>5.6048739562240018</v>
      </c>
      <c r="C15" s="450"/>
      <c r="D15" s="450"/>
      <c r="E15" s="450"/>
      <c r="F15" s="450">
        <v>14.802788721569534</v>
      </c>
      <c r="G15" s="450"/>
      <c r="H15" s="450"/>
      <c r="I15" s="450"/>
      <c r="J15" s="450">
        <v>11.899831238756974</v>
      </c>
      <c r="K15" s="450"/>
      <c r="L15" s="450"/>
      <c r="M15" s="450"/>
      <c r="N15" s="450">
        <v>16.06793026518265</v>
      </c>
      <c r="O15" s="450"/>
      <c r="P15" s="450"/>
      <c r="Q15" s="450"/>
      <c r="R15" s="450">
        <v>15.58418231908481</v>
      </c>
      <c r="S15" s="450"/>
      <c r="T15" s="450"/>
      <c r="U15" s="450"/>
      <c r="V15" s="450">
        <v>14.849587120500514</v>
      </c>
      <c r="W15" s="1404"/>
      <c r="X15" s="1404"/>
      <c r="Y15" s="1404"/>
    </row>
    <row r="16" spans="1:25">
      <c r="A16" s="1051">
        <v>33970</v>
      </c>
      <c r="B16" s="450">
        <v>6.6063718104709235</v>
      </c>
      <c r="C16" s="450">
        <v>17.868338557993724</v>
      </c>
      <c r="D16" s="450"/>
      <c r="E16" s="450"/>
      <c r="F16" s="450">
        <v>15.40784567501772</v>
      </c>
      <c r="G16" s="450">
        <v>4.087452471482905</v>
      </c>
      <c r="H16" s="450"/>
      <c r="I16" s="450"/>
      <c r="J16" s="450">
        <v>11.911719182052437</v>
      </c>
      <c r="K16" s="450">
        <v>9.9900099900111172E-2</v>
      </c>
      <c r="L16" s="450"/>
      <c r="M16" s="450"/>
      <c r="N16" s="450">
        <v>16.414611687414549</v>
      </c>
      <c r="O16" s="450">
        <v>2.1575984990619475</v>
      </c>
      <c r="P16" s="450"/>
      <c r="Q16" s="450"/>
      <c r="R16" s="450">
        <v>15.936367230250569</v>
      </c>
      <c r="S16" s="450">
        <v>2.2598870056497162</v>
      </c>
      <c r="T16" s="450"/>
      <c r="U16" s="450"/>
      <c r="V16" s="450">
        <v>15.286580671959053</v>
      </c>
      <c r="W16" s="450">
        <v>2.9427993378701416</v>
      </c>
      <c r="X16" s="450"/>
      <c r="Y16" s="450"/>
    </row>
    <row r="17" spans="1:25">
      <c r="A17" s="1051">
        <v>34001</v>
      </c>
      <c r="B17" s="450">
        <v>7.1569027946768333</v>
      </c>
      <c r="C17" s="450">
        <v>8.3333333333333286</v>
      </c>
      <c r="D17" s="450"/>
      <c r="E17" s="450"/>
      <c r="F17" s="450">
        <v>15.632983146068208</v>
      </c>
      <c r="G17" s="450">
        <v>1.4611872146118827</v>
      </c>
      <c r="H17" s="450"/>
      <c r="I17" s="450"/>
      <c r="J17" s="450">
        <v>12.185141877848052</v>
      </c>
      <c r="K17" s="450">
        <v>2.2954091816367281</v>
      </c>
      <c r="L17" s="450"/>
      <c r="M17" s="450"/>
      <c r="N17" s="450">
        <v>16.761293109646441</v>
      </c>
      <c r="O17" s="450">
        <v>2.1120293847566245</v>
      </c>
      <c r="P17" s="450"/>
      <c r="Q17" s="450"/>
      <c r="R17" s="450">
        <v>16.259203398819182</v>
      </c>
      <c r="S17" s="450">
        <v>2.0257826887661139</v>
      </c>
      <c r="T17" s="450"/>
      <c r="U17" s="450"/>
      <c r="V17" s="450">
        <v>15.659390795547118</v>
      </c>
      <c r="W17" s="450">
        <v>2.4388065034840025</v>
      </c>
      <c r="X17" s="450"/>
      <c r="Y17" s="450"/>
    </row>
    <row r="18" spans="1:25">
      <c r="A18" s="1051">
        <v>34029</v>
      </c>
      <c r="B18" s="450">
        <v>6.4833808459142848</v>
      </c>
      <c r="C18" s="450">
        <v>-9.4108019639934355</v>
      </c>
      <c r="D18" s="450"/>
      <c r="E18" s="450"/>
      <c r="F18" s="450">
        <v>15.632983146068208</v>
      </c>
      <c r="G18" s="450">
        <v>0</v>
      </c>
      <c r="H18" s="450"/>
      <c r="I18" s="450"/>
      <c r="J18" s="450">
        <v>12.149478047961669</v>
      </c>
      <c r="K18" s="450">
        <v>-0.29268292682925789</v>
      </c>
      <c r="L18" s="450"/>
      <c r="M18" s="450"/>
      <c r="N18" s="450">
        <v>17.017535899991756</v>
      </c>
      <c r="O18" s="450">
        <v>1.5287769784172696</v>
      </c>
      <c r="P18" s="450"/>
      <c r="Q18" s="450"/>
      <c r="R18" s="450">
        <v>16.479318968297779</v>
      </c>
      <c r="S18" s="450">
        <v>1.3537906137184024</v>
      </c>
      <c r="T18" s="450"/>
      <c r="U18" s="450"/>
      <c r="V18" s="450">
        <v>15.782295231894832</v>
      </c>
      <c r="W18" s="450">
        <v>0.7848609052062443</v>
      </c>
      <c r="X18" s="450"/>
      <c r="Y18" s="450"/>
    </row>
    <row r="19" spans="1:25">
      <c r="A19" s="1051">
        <v>34060</v>
      </c>
      <c r="B19" s="450">
        <v>7.4438817119756591</v>
      </c>
      <c r="C19" s="450">
        <v>14.814814814814795</v>
      </c>
      <c r="D19" s="450"/>
      <c r="E19" s="450"/>
      <c r="F19" s="450">
        <v>15.647054238008863</v>
      </c>
      <c r="G19" s="450">
        <v>9.0009000900082015E-2</v>
      </c>
      <c r="H19" s="450"/>
      <c r="I19" s="450"/>
      <c r="J19" s="450">
        <v>12.185141877848052</v>
      </c>
      <c r="K19" s="450">
        <v>0.29354207436398383</v>
      </c>
      <c r="L19" s="450"/>
      <c r="M19" s="450"/>
      <c r="N19" s="450">
        <v>17.303924900965931</v>
      </c>
      <c r="O19" s="450">
        <v>1.6829052258636068</v>
      </c>
      <c r="P19" s="450"/>
      <c r="Q19" s="450"/>
      <c r="R19" s="450">
        <v>16.728783280373527</v>
      </c>
      <c r="S19" s="450">
        <v>1.5138023152270819</v>
      </c>
      <c r="T19" s="450"/>
      <c r="U19" s="450"/>
      <c r="V19" s="450">
        <v>16.028104104590263</v>
      </c>
      <c r="W19" s="450">
        <v>1.5574976204897553</v>
      </c>
      <c r="X19" s="450"/>
      <c r="Y19" s="450"/>
    </row>
    <row r="20" spans="1:25">
      <c r="A20" s="1051">
        <v>34090</v>
      </c>
      <c r="B20" s="450">
        <v>7.6137263773157811</v>
      </c>
      <c r="C20" s="450">
        <v>2.2816679779701161</v>
      </c>
      <c r="D20" s="450"/>
      <c r="E20" s="450"/>
      <c r="F20" s="450">
        <v>15.647054238008863</v>
      </c>
      <c r="G20" s="450">
        <v>0</v>
      </c>
      <c r="H20" s="450"/>
      <c r="I20" s="450"/>
      <c r="J20" s="450">
        <v>12.185141877848052</v>
      </c>
      <c r="K20" s="450">
        <v>0</v>
      </c>
      <c r="L20" s="450"/>
      <c r="M20" s="450"/>
      <c r="N20" s="450">
        <v>17.605387007254535</v>
      </c>
      <c r="O20" s="450">
        <v>1.7421602787456294</v>
      </c>
      <c r="P20" s="450"/>
      <c r="Q20" s="450"/>
      <c r="R20" s="450">
        <v>16.992921963747847</v>
      </c>
      <c r="S20" s="450">
        <v>1.5789473684210549</v>
      </c>
      <c r="T20" s="450"/>
      <c r="U20" s="450"/>
      <c r="V20" s="450">
        <v>16.250697694864453</v>
      </c>
      <c r="W20" s="450">
        <v>1.3887705546561762</v>
      </c>
      <c r="X20" s="450"/>
      <c r="Y20" s="450"/>
    </row>
    <row r="21" spans="1:25">
      <c r="A21" s="1051">
        <v>34121</v>
      </c>
      <c r="B21" s="450">
        <v>7.2798937592334729</v>
      </c>
      <c r="C21" s="450">
        <v>-4.384615384615401</v>
      </c>
      <c r="D21" s="450"/>
      <c r="E21" s="450"/>
      <c r="F21" s="450">
        <v>16.209897915635082</v>
      </c>
      <c r="G21" s="450">
        <v>3.5971223021582688</v>
      </c>
      <c r="H21" s="450"/>
      <c r="I21" s="450"/>
      <c r="J21" s="450">
        <v>12.185141877848052</v>
      </c>
      <c r="K21" s="450">
        <v>0</v>
      </c>
      <c r="L21" s="450"/>
      <c r="M21" s="450"/>
      <c r="N21" s="450">
        <v>17.72597184976998</v>
      </c>
      <c r="O21" s="450">
        <v>0.68493150684933823</v>
      </c>
      <c r="P21" s="450"/>
      <c r="Q21" s="450"/>
      <c r="R21" s="450">
        <v>17.154340048032154</v>
      </c>
      <c r="S21" s="450">
        <v>0.94991364421417757</v>
      </c>
      <c r="T21" s="450"/>
      <c r="U21" s="450"/>
      <c r="V21" s="450">
        <v>16.320343542128157</v>
      </c>
      <c r="W21" s="450">
        <v>0.42857142857141639</v>
      </c>
      <c r="X21" s="450"/>
      <c r="Y21" s="450"/>
    </row>
    <row r="22" spans="1:25">
      <c r="A22" s="1051">
        <v>34151</v>
      </c>
      <c r="B22" s="450">
        <v>6.7762164758110455</v>
      </c>
      <c r="C22" s="450">
        <v>-6.9187449718423011</v>
      </c>
      <c r="D22" s="450"/>
      <c r="E22" s="450"/>
      <c r="F22" s="450">
        <v>17.335585270887517</v>
      </c>
      <c r="G22" s="450">
        <v>6.9444444444444429</v>
      </c>
      <c r="H22" s="450"/>
      <c r="I22" s="450"/>
      <c r="J22" s="450">
        <v>12.149478047961669</v>
      </c>
      <c r="K22" s="450">
        <v>-0.29268292682925789</v>
      </c>
      <c r="L22" s="450"/>
      <c r="M22" s="450"/>
      <c r="N22" s="450">
        <v>17.967141534800863</v>
      </c>
      <c r="O22" s="450">
        <v>1.3605442176870781</v>
      </c>
      <c r="P22" s="450"/>
      <c r="Q22" s="450"/>
      <c r="R22" s="450">
        <v>17.447827474003617</v>
      </c>
      <c r="S22" s="450">
        <v>1.7108639863130861</v>
      </c>
      <c r="T22" s="450"/>
      <c r="U22" s="450"/>
      <c r="V22" s="450">
        <v>16.455538422110646</v>
      </c>
      <c r="W22" s="450">
        <v>0.82838256212870931</v>
      </c>
      <c r="X22" s="450"/>
      <c r="Y22" s="450"/>
    </row>
    <row r="23" spans="1:25">
      <c r="A23" s="1051">
        <v>34182</v>
      </c>
      <c r="B23" s="450">
        <v>6.5595181096874411</v>
      </c>
      <c r="C23" s="450">
        <v>-3.1979256698357972</v>
      </c>
      <c r="D23" s="450"/>
      <c r="E23" s="450"/>
      <c r="F23" s="450">
        <v>17.335585270887517</v>
      </c>
      <c r="G23" s="450">
        <v>0</v>
      </c>
      <c r="H23" s="450"/>
      <c r="I23" s="450"/>
      <c r="J23" s="450">
        <v>12.149478047961669</v>
      </c>
      <c r="K23" s="450">
        <v>0</v>
      </c>
      <c r="L23" s="450"/>
      <c r="M23" s="450"/>
      <c r="N23" s="450">
        <v>18.253530535775035</v>
      </c>
      <c r="O23" s="450">
        <v>1.5939597315436203</v>
      </c>
      <c r="P23" s="450"/>
      <c r="Q23" s="450"/>
      <c r="R23" s="450">
        <v>17.682617414780786</v>
      </c>
      <c r="S23" s="450">
        <v>1.3456686291000608</v>
      </c>
      <c r="T23" s="450"/>
      <c r="U23" s="450"/>
      <c r="V23" s="450">
        <v>16.661744754205142</v>
      </c>
      <c r="W23" s="450">
        <v>1.2531120331950092</v>
      </c>
      <c r="X23" s="450"/>
      <c r="Y23" s="450"/>
    </row>
    <row r="24" spans="1:25">
      <c r="A24" s="1051">
        <v>34213</v>
      </c>
      <c r="B24" s="450">
        <v>6.5478046844915712</v>
      </c>
      <c r="C24" s="450">
        <v>-0.17857142857141639</v>
      </c>
      <c r="D24" s="450"/>
      <c r="E24" s="450"/>
      <c r="F24" s="450">
        <v>17.335585270887517</v>
      </c>
      <c r="G24" s="450">
        <v>0</v>
      </c>
      <c r="H24" s="450"/>
      <c r="I24" s="450"/>
      <c r="J24" s="450">
        <v>12.149478047961669</v>
      </c>
      <c r="K24" s="450">
        <v>0</v>
      </c>
      <c r="L24" s="450"/>
      <c r="M24" s="450"/>
      <c r="N24" s="450">
        <v>18.509773326120353</v>
      </c>
      <c r="O24" s="450">
        <v>1.4037985136251336</v>
      </c>
      <c r="P24" s="450"/>
      <c r="Q24" s="450"/>
      <c r="R24" s="450">
        <v>17.902732984259387</v>
      </c>
      <c r="S24" s="450">
        <v>1.2448132780083228</v>
      </c>
      <c r="T24" s="450"/>
      <c r="U24" s="450"/>
      <c r="V24" s="450">
        <v>16.872047900844567</v>
      </c>
      <c r="W24" s="450">
        <v>1.2621916236374346</v>
      </c>
      <c r="X24" s="450"/>
      <c r="Y24" s="450"/>
    </row>
    <row r="25" spans="1:25">
      <c r="A25" s="1051">
        <v>34243</v>
      </c>
      <c r="B25" s="450">
        <v>6.828926889192461</v>
      </c>
      <c r="C25" s="450">
        <v>4.2933810375670731</v>
      </c>
      <c r="D25" s="450"/>
      <c r="E25" s="450"/>
      <c r="F25" s="450">
        <v>18.545699177783884</v>
      </c>
      <c r="G25" s="450">
        <v>6.9805194805194759</v>
      </c>
      <c r="H25" s="450"/>
      <c r="I25" s="450"/>
      <c r="J25" s="450">
        <v>12.149478047961669</v>
      </c>
      <c r="K25" s="450">
        <v>0</v>
      </c>
      <c r="L25" s="450"/>
      <c r="M25" s="450"/>
      <c r="N25" s="450">
        <v>18.961966485553258</v>
      </c>
      <c r="O25" s="450">
        <v>2.4429967426709851</v>
      </c>
      <c r="P25" s="450"/>
      <c r="Q25" s="450"/>
      <c r="R25" s="450">
        <v>18.386987237112304</v>
      </c>
      <c r="S25" s="450">
        <v>2.7049180327868783</v>
      </c>
      <c r="T25" s="450"/>
      <c r="U25" s="450"/>
      <c r="V25" s="450">
        <v>17.30084782321326</v>
      </c>
      <c r="W25" s="450">
        <v>2.5414811817078089</v>
      </c>
      <c r="X25" s="450"/>
      <c r="Y25" s="450"/>
    </row>
    <row r="26" spans="1:25">
      <c r="A26" s="1051">
        <v>34274</v>
      </c>
      <c r="B26" s="450">
        <v>7.0280551175222596</v>
      </c>
      <c r="C26" s="450">
        <v>2.9159519725557601</v>
      </c>
      <c r="D26" s="450"/>
      <c r="E26" s="450"/>
      <c r="F26" s="450">
        <v>18.545699177783884</v>
      </c>
      <c r="G26" s="450">
        <v>0</v>
      </c>
      <c r="H26" s="450"/>
      <c r="I26" s="450"/>
      <c r="J26" s="450">
        <v>12.149478047961669</v>
      </c>
      <c r="K26" s="450">
        <v>0</v>
      </c>
      <c r="L26" s="450"/>
      <c r="M26" s="450"/>
      <c r="N26" s="450">
        <v>19.188063065269713</v>
      </c>
      <c r="O26" s="450">
        <v>1.1923688394276581</v>
      </c>
      <c r="P26" s="450"/>
      <c r="Q26" s="450"/>
      <c r="R26" s="450">
        <v>18.59242843529233</v>
      </c>
      <c r="S26" s="450">
        <v>1.1173184357541999</v>
      </c>
      <c r="T26" s="450"/>
      <c r="U26" s="450"/>
      <c r="V26" s="450">
        <v>17.661367503166552</v>
      </c>
      <c r="W26" s="450">
        <v>2.0838266635093277</v>
      </c>
      <c r="X26" s="450"/>
      <c r="Y26" s="450"/>
    </row>
    <row r="27" spans="1:25">
      <c r="A27" s="1051">
        <v>34304</v>
      </c>
      <c r="B27" s="450">
        <v>7.7367173418724207</v>
      </c>
      <c r="C27" s="450">
        <v>10.083333333333329</v>
      </c>
      <c r="D27" s="450">
        <v>38.035527690700121</v>
      </c>
      <c r="E27" s="450">
        <v>38.035527690700121</v>
      </c>
      <c r="F27" s="450">
        <v>18.545699177783884</v>
      </c>
      <c r="G27" s="450">
        <v>0</v>
      </c>
      <c r="H27" s="450">
        <v>25.285171102661593</v>
      </c>
      <c r="I27" s="450">
        <v>25.285171102661593</v>
      </c>
      <c r="J27" s="450">
        <v>12.149478047961669</v>
      </c>
      <c r="K27" s="450">
        <v>0</v>
      </c>
      <c r="L27" s="450">
        <v>2.0979020979021215</v>
      </c>
      <c r="M27" s="450">
        <v>2.0979020979021215</v>
      </c>
      <c r="N27" s="450">
        <v>19.429232750300596</v>
      </c>
      <c r="O27" s="450">
        <v>1.2568735271013338</v>
      </c>
      <c r="P27" s="450">
        <v>20.919324577861161</v>
      </c>
      <c r="Q27" s="450">
        <v>20.919324577861161</v>
      </c>
      <c r="R27" s="450">
        <v>18.797869633472356</v>
      </c>
      <c r="S27" s="450">
        <v>1.1049723756906076</v>
      </c>
      <c r="T27" s="450">
        <v>20.621468926553675</v>
      </c>
      <c r="U27" s="450">
        <v>20.621468926553675</v>
      </c>
      <c r="V27" s="450">
        <v>17.879864278895823</v>
      </c>
      <c r="W27" s="450">
        <v>1.2371452872496747</v>
      </c>
      <c r="X27" s="450">
        <v>20.40647415854329</v>
      </c>
      <c r="Y27" s="450">
        <v>20.40647415854329</v>
      </c>
    </row>
    <row r="28" spans="1:25">
      <c r="A28" s="1051">
        <v>34335</v>
      </c>
      <c r="B28" s="450">
        <v>7.8597083064290585</v>
      </c>
      <c r="C28" s="450">
        <v>1.5897047691142916</v>
      </c>
      <c r="D28" s="450">
        <v>1.5897047691142916</v>
      </c>
      <c r="E28" s="450">
        <v>18.971631205673731</v>
      </c>
      <c r="F28" s="450">
        <v>20.262372394543849</v>
      </c>
      <c r="G28" s="450">
        <v>9.2564491654021168</v>
      </c>
      <c r="H28" s="450">
        <v>9.2564491654021168</v>
      </c>
      <c r="I28" s="450">
        <v>31.506849315068479</v>
      </c>
      <c r="J28" s="450">
        <v>14.134764578303741</v>
      </c>
      <c r="K28" s="450">
        <v>16.340508806262235</v>
      </c>
      <c r="L28" s="450">
        <v>16.340508806262235</v>
      </c>
      <c r="M28" s="450">
        <v>18.662674650698619</v>
      </c>
      <c r="N28" s="450">
        <v>19.775914172532492</v>
      </c>
      <c r="O28" s="450">
        <v>1.7843289371605806</v>
      </c>
      <c r="P28" s="450">
        <v>1.7843289371605806</v>
      </c>
      <c r="Q28" s="450">
        <v>20.477502295684076</v>
      </c>
      <c r="R28" s="450">
        <v>19.340821371519571</v>
      </c>
      <c r="S28" s="450">
        <v>2.8883684621389847</v>
      </c>
      <c r="T28" s="450">
        <v>2.8883684621389847</v>
      </c>
      <c r="U28" s="450">
        <v>21.362799263351761</v>
      </c>
      <c r="V28" s="450">
        <v>18.426106218219001</v>
      </c>
      <c r="W28" s="450">
        <v>3.0550675933705094</v>
      </c>
      <c r="X28" s="450">
        <v>3.0550675933705094</v>
      </c>
      <c r="Y28" s="450">
        <v>20.537788100768267</v>
      </c>
    </row>
    <row r="29" spans="1:25">
      <c r="A29" s="1051">
        <v>34366</v>
      </c>
      <c r="B29" s="450">
        <v>8.0881200977485328</v>
      </c>
      <c r="C29" s="450">
        <v>2.9061102831594781</v>
      </c>
      <c r="D29" s="450">
        <v>4.5420136260408697</v>
      </c>
      <c r="E29" s="450">
        <v>13.011456628477916</v>
      </c>
      <c r="F29" s="450">
        <v>20.276443486484503</v>
      </c>
      <c r="G29" s="450">
        <v>6.9444444444428655E-2</v>
      </c>
      <c r="H29" s="450">
        <v>9.3323216995447495</v>
      </c>
      <c r="I29" s="450">
        <v>29.70297029702968</v>
      </c>
      <c r="J29" s="450">
        <v>14.372523444212971</v>
      </c>
      <c r="K29" s="450">
        <v>1.6820857863750973</v>
      </c>
      <c r="L29" s="450">
        <v>18.297455968688837</v>
      </c>
      <c r="M29" s="450">
        <v>17.951219512195138</v>
      </c>
      <c r="N29" s="450">
        <v>20.378838385109702</v>
      </c>
      <c r="O29" s="450">
        <v>3.0487804878048763</v>
      </c>
      <c r="P29" s="450">
        <v>4.8875096974398673</v>
      </c>
      <c r="Q29" s="450">
        <v>21.582733812949641</v>
      </c>
      <c r="R29" s="450">
        <v>19.869098738268207</v>
      </c>
      <c r="S29" s="450">
        <v>2.7314112291350483</v>
      </c>
      <c r="T29" s="450">
        <v>5.6986729117876678</v>
      </c>
      <c r="U29" s="450">
        <v>22.202166064981952</v>
      </c>
      <c r="V29" s="450">
        <v>18.96142331875571</v>
      </c>
      <c r="W29" s="450">
        <v>2.9052101089453544</v>
      </c>
      <c r="X29" s="450">
        <v>6.0490338348736117</v>
      </c>
      <c r="Y29" s="450">
        <v>21.086596319874417</v>
      </c>
    </row>
    <row r="30" spans="1:25">
      <c r="A30" s="1051">
        <v>34394</v>
      </c>
      <c r="B30" s="450">
        <v>8.9197732866553352</v>
      </c>
      <c r="C30" s="450">
        <v>10.2824040550326</v>
      </c>
      <c r="D30" s="450">
        <v>15.29144587433764</v>
      </c>
      <c r="E30" s="450">
        <v>37.579042457091248</v>
      </c>
      <c r="F30" s="450">
        <v>20.374941130069097</v>
      </c>
      <c r="G30" s="450">
        <v>0.48577376821654639</v>
      </c>
      <c r="H30" s="450">
        <v>9.8634294385432639</v>
      </c>
      <c r="I30" s="450">
        <v>30.333033303330353</v>
      </c>
      <c r="J30" s="450">
        <v>14.360635500917509</v>
      </c>
      <c r="K30" s="450">
        <v>-8.2712985938798056E-2</v>
      </c>
      <c r="L30" s="450">
        <v>18.199608610567509</v>
      </c>
      <c r="M30" s="450">
        <v>18.199608610567509</v>
      </c>
      <c r="N30" s="450">
        <v>20.725519807341598</v>
      </c>
      <c r="O30" s="450">
        <v>1.7011834319526713</v>
      </c>
      <c r="P30" s="450">
        <v>6.6718386346004763</v>
      </c>
      <c r="Q30" s="450">
        <v>21.789193976970765</v>
      </c>
      <c r="R30" s="450">
        <v>20.177260535538245</v>
      </c>
      <c r="S30" s="450">
        <v>1.5509601181684047</v>
      </c>
      <c r="T30" s="450">
        <v>7.3380171740827507</v>
      </c>
      <c r="U30" s="450">
        <v>22.439893143366007</v>
      </c>
      <c r="V30" s="450">
        <v>19.31238376477085</v>
      </c>
      <c r="W30" s="450">
        <v>1.8509182571119851</v>
      </c>
      <c r="X30" s="450">
        <v>8.0119147636141292</v>
      </c>
      <c r="Y30" s="450">
        <v>22.367396383144424</v>
      </c>
    </row>
    <row r="31" spans="1:25">
      <c r="A31" s="1051">
        <v>34425</v>
      </c>
      <c r="B31" s="450">
        <v>8.4688064166143207</v>
      </c>
      <c r="C31" s="450">
        <v>-5.0558108995404183</v>
      </c>
      <c r="D31" s="450">
        <v>9.462528387585138</v>
      </c>
      <c r="E31" s="450">
        <v>13.768686073957497</v>
      </c>
      <c r="F31" s="450">
        <v>21.570983945024807</v>
      </c>
      <c r="G31" s="450">
        <v>5.8701657458563545</v>
      </c>
      <c r="H31" s="450">
        <v>16.312594840667671</v>
      </c>
      <c r="I31" s="450">
        <v>37.85971223021582</v>
      </c>
      <c r="J31" s="450">
        <v>14.396299330803892</v>
      </c>
      <c r="K31" s="450">
        <v>0.24834437086092009</v>
      </c>
      <c r="L31" s="450">
        <v>18.493150684931464</v>
      </c>
      <c r="M31" s="450">
        <v>18.146341463414629</v>
      </c>
      <c r="N31" s="450">
        <v>21.042055018944634</v>
      </c>
      <c r="O31" s="450">
        <v>1.5272727272727309</v>
      </c>
      <c r="P31" s="450">
        <v>8.301008533747094</v>
      </c>
      <c r="Q31" s="450">
        <v>21.602787456445995</v>
      </c>
      <c r="R31" s="450">
        <v>20.544119818002578</v>
      </c>
      <c r="S31" s="450">
        <v>1.8181818181818272</v>
      </c>
      <c r="T31" s="450">
        <v>9.2896174863388126</v>
      </c>
      <c r="U31" s="450">
        <v>22.807017543859658</v>
      </c>
      <c r="V31" s="450">
        <v>19.533611750196737</v>
      </c>
      <c r="W31" s="450">
        <v>1.1455239711497711</v>
      </c>
      <c r="X31" s="450">
        <v>9.249217138929211</v>
      </c>
      <c r="Y31" s="450">
        <v>21.871006219647256</v>
      </c>
    </row>
    <row r="32" spans="1:25">
      <c r="A32" s="1051">
        <v>34455</v>
      </c>
      <c r="B32" s="450">
        <v>7.7952844678517712</v>
      </c>
      <c r="C32" s="450">
        <v>-7.9529737206085684</v>
      </c>
      <c r="D32" s="450">
        <v>0.7570022710067974</v>
      </c>
      <c r="E32" s="450">
        <v>2.3846153846153584</v>
      </c>
      <c r="F32" s="450">
        <v>21.570983945024807</v>
      </c>
      <c r="G32" s="450">
        <v>0</v>
      </c>
      <c r="H32" s="450">
        <v>16.312594840667671</v>
      </c>
      <c r="I32" s="450">
        <v>37.85971223021582</v>
      </c>
      <c r="J32" s="450">
        <v>14.384411387508431</v>
      </c>
      <c r="K32" s="450">
        <v>-8.2576383154417954E-2</v>
      </c>
      <c r="L32" s="450">
        <v>18.395303326810165</v>
      </c>
      <c r="M32" s="450">
        <v>18.048780487804876</v>
      </c>
      <c r="N32" s="450">
        <v>21.283224703975517</v>
      </c>
      <c r="O32" s="450">
        <v>1.1461318051575944</v>
      </c>
      <c r="P32" s="450">
        <v>9.5422808378587973</v>
      </c>
      <c r="Q32" s="450">
        <v>20.890410958904113</v>
      </c>
      <c r="R32" s="450">
        <v>20.764235387481175</v>
      </c>
      <c r="S32" s="450">
        <v>1.0714285714285694</v>
      </c>
      <c r="T32" s="450">
        <v>10.460577673692441</v>
      </c>
      <c r="U32" s="450">
        <v>22.19343696027633</v>
      </c>
      <c r="V32" s="450">
        <v>19.626472879881675</v>
      </c>
      <c r="W32" s="450">
        <v>0.47539149888142163</v>
      </c>
      <c r="X32" s="450">
        <v>9.7685786298021782</v>
      </c>
      <c r="Y32" s="450">
        <v>20.77310924369749</v>
      </c>
    </row>
    <row r="33" spans="1:25">
      <c r="A33" s="1051">
        <v>34486</v>
      </c>
      <c r="B33" s="450">
        <v>7.9651291331918932</v>
      </c>
      <c r="C33" s="450">
        <v>2.1788129226145969</v>
      </c>
      <c r="D33" s="450">
        <v>2.9523088569265639</v>
      </c>
      <c r="E33" s="450">
        <v>9.4127111826226724</v>
      </c>
      <c r="F33" s="450">
        <v>21.570983945024807</v>
      </c>
      <c r="G33" s="450">
        <v>0</v>
      </c>
      <c r="H33" s="450">
        <v>16.312594840667671</v>
      </c>
      <c r="I33" s="450">
        <v>33.072916666666657</v>
      </c>
      <c r="J33" s="450">
        <v>14.812377346145047</v>
      </c>
      <c r="K33" s="450">
        <v>2.9752066115702434</v>
      </c>
      <c r="L33" s="450">
        <v>21.917808219178056</v>
      </c>
      <c r="M33" s="450">
        <v>21.560975609756099</v>
      </c>
      <c r="N33" s="450">
        <v>21.464101967748682</v>
      </c>
      <c r="O33" s="450">
        <v>0.84985835694051559</v>
      </c>
      <c r="P33" s="450">
        <v>10.473235065942603</v>
      </c>
      <c r="Q33" s="450">
        <v>21.088435374149668</v>
      </c>
      <c r="R33" s="450">
        <v>20.94032784306405</v>
      </c>
      <c r="S33" s="450">
        <v>0.8480565371024511</v>
      </c>
      <c r="T33" s="450">
        <v>11.397345823575321</v>
      </c>
      <c r="U33" s="450">
        <v>22.070145423438788</v>
      </c>
      <c r="V33" s="450">
        <v>19.724796428959852</v>
      </c>
      <c r="W33" s="450">
        <v>0.50097411633736044</v>
      </c>
      <c r="X33" s="450">
        <v>10.318490796608913</v>
      </c>
      <c r="Y33" s="450">
        <v>20.860179064513474</v>
      </c>
    </row>
    <row r="34" spans="1:25">
      <c r="A34" s="1051">
        <v>34516</v>
      </c>
      <c r="B34" s="450">
        <v>8.4102392906349692</v>
      </c>
      <c r="C34" s="450">
        <v>5.5882352941176521</v>
      </c>
      <c r="D34" s="450">
        <v>8.7055261165783264</v>
      </c>
      <c r="E34" s="450">
        <v>24.114088159031951</v>
      </c>
      <c r="F34" s="450">
        <v>21.585055036965464</v>
      </c>
      <c r="G34" s="450">
        <v>6.5231572080890032E-2</v>
      </c>
      <c r="H34" s="450">
        <v>16.388467374810318</v>
      </c>
      <c r="I34" s="450">
        <v>24.512987012987011</v>
      </c>
      <c r="J34" s="450">
        <v>15.026360325463353</v>
      </c>
      <c r="K34" s="450">
        <v>1.4446227929373947</v>
      </c>
      <c r="L34" s="450">
        <v>23.679060665362002</v>
      </c>
      <c r="M34" s="450">
        <v>23.679060665362002</v>
      </c>
      <c r="N34" s="450">
        <v>21.690198547465133</v>
      </c>
      <c r="O34" s="450">
        <v>1.0533707865168367</v>
      </c>
      <c r="P34" s="450">
        <v>11.636927851047332</v>
      </c>
      <c r="Q34" s="450">
        <v>20.721476510067106</v>
      </c>
      <c r="R34" s="450">
        <v>21.131094669945508</v>
      </c>
      <c r="S34" s="450">
        <v>0.9110021023125654</v>
      </c>
      <c r="T34" s="450">
        <v>12.412177985948489</v>
      </c>
      <c r="U34" s="450">
        <v>21.110176619007575</v>
      </c>
      <c r="V34" s="450">
        <v>20.004745422862975</v>
      </c>
      <c r="W34" s="450">
        <v>1.4192744392134813</v>
      </c>
      <c r="X34" s="450">
        <v>11.884212938211263</v>
      </c>
      <c r="Y34" s="450">
        <v>21.568464730290458</v>
      </c>
    </row>
    <row r="35" spans="1:25">
      <c r="A35" s="1051">
        <v>34547</v>
      </c>
      <c r="B35" s="450">
        <v>8.3809557276452935</v>
      </c>
      <c r="C35" s="450">
        <v>-0.34818941504177303</v>
      </c>
      <c r="D35" s="450">
        <v>8.3270249810749419</v>
      </c>
      <c r="E35" s="450">
        <v>27.767857142857139</v>
      </c>
      <c r="F35" s="450">
        <v>21.585055036965464</v>
      </c>
      <c r="G35" s="450">
        <v>0</v>
      </c>
      <c r="H35" s="450">
        <v>16.388467374810318</v>
      </c>
      <c r="I35" s="450">
        <v>24.512987012987011</v>
      </c>
      <c r="J35" s="450">
        <v>15.050136212054275</v>
      </c>
      <c r="K35" s="450">
        <v>0.15822784810126223</v>
      </c>
      <c r="L35" s="450">
        <v>23.874755381604658</v>
      </c>
      <c r="M35" s="450">
        <v>23.874755381604658</v>
      </c>
      <c r="N35" s="450">
        <v>22.021806864382597</v>
      </c>
      <c r="O35" s="450">
        <v>1.5288394718554486</v>
      </c>
      <c r="P35" s="450">
        <v>13.34367726920091</v>
      </c>
      <c r="Q35" s="450">
        <v>20.64409578860446</v>
      </c>
      <c r="R35" s="450">
        <v>21.424582095916975</v>
      </c>
      <c r="S35" s="450">
        <v>1.3888888888888999</v>
      </c>
      <c r="T35" s="450">
        <v>13.973458235753327</v>
      </c>
      <c r="U35" s="450">
        <v>21.161825726141117</v>
      </c>
      <c r="V35" s="450">
        <v>20.324296957367029</v>
      </c>
      <c r="W35" s="450">
        <v>1.597378660659416</v>
      </c>
      <c r="X35" s="450">
        <v>13.671427480332994</v>
      </c>
      <c r="Y35" s="450">
        <v>21.981804770100808</v>
      </c>
    </row>
    <row r="36" spans="1:25">
      <c r="A36" s="1051">
        <v>34578</v>
      </c>
      <c r="B36" s="450">
        <v>9.0837612393975196</v>
      </c>
      <c r="C36" s="450">
        <v>8.3857442348008533</v>
      </c>
      <c r="D36" s="450">
        <v>17.411052233156681</v>
      </c>
      <c r="E36" s="450">
        <v>38.729874776386396</v>
      </c>
      <c r="F36" s="450">
        <v>21.585055036965464</v>
      </c>
      <c r="G36" s="450">
        <v>0</v>
      </c>
      <c r="H36" s="450">
        <v>16.388467374810318</v>
      </c>
      <c r="I36" s="450">
        <v>24.512987012987011</v>
      </c>
      <c r="J36" s="450">
        <v>15.062024155349738</v>
      </c>
      <c r="K36" s="450">
        <v>7.8988941548189473E-2</v>
      </c>
      <c r="L36" s="450">
        <v>23.972602739726014</v>
      </c>
      <c r="M36" s="450">
        <v>23.972602739726014</v>
      </c>
      <c r="N36" s="450">
        <v>22.127318601583614</v>
      </c>
      <c r="O36" s="450">
        <v>0.47912388774813053</v>
      </c>
      <c r="P36" s="450">
        <v>13.886733902249816</v>
      </c>
      <c r="Q36" s="450">
        <v>19.54397394136808</v>
      </c>
      <c r="R36" s="450">
        <v>21.497953952409837</v>
      </c>
      <c r="S36" s="450">
        <v>0.3424657534246478</v>
      </c>
      <c r="T36" s="450">
        <v>14.363778298204522</v>
      </c>
      <c r="U36" s="450">
        <v>20.081967213114751</v>
      </c>
      <c r="V36" s="450">
        <v>20.392577199782426</v>
      </c>
      <c r="W36" s="450">
        <v>0.3359537727608739</v>
      </c>
      <c r="X36" s="450">
        <v>14.053310929504306</v>
      </c>
      <c r="Y36" s="450">
        <v>20.866046135167934</v>
      </c>
    </row>
    <row r="37" spans="1:25">
      <c r="A37" s="1051">
        <v>34608</v>
      </c>
      <c r="B37" s="450">
        <v>8.7557853339131473</v>
      </c>
      <c r="C37" s="450">
        <v>-3.6105738233397773</v>
      </c>
      <c r="D37" s="450">
        <v>13.171839515518528</v>
      </c>
      <c r="E37" s="450">
        <v>28.216123499142384</v>
      </c>
      <c r="F37" s="450">
        <v>22.218254174294959</v>
      </c>
      <c r="G37" s="450">
        <v>2.9335071707953091</v>
      </c>
      <c r="H37" s="450">
        <v>19.802731411229146</v>
      </c>
      <c r="I37" s="450">
        <v>19.802731411229146</v>
      </c>
      <c r="J37" s="450">
        <v>15.0739120986452</v>
      </c>
      <c r="K37" s="450">
        <v>7.8926598263635128E-2</v>
      </c>
      <c r="L37" s="450">
        <v>24.070450097847342</v>
      </c>
      <c r="M37" s="450">
        <v>24.070450097847342</v>
      </c>
      <c r="N37" s="450">
        <v>22.338342075985636</v>
      </c>
      <c r="O37" s="450">
        <v>0.95367847411442597</v>
      </c>
      <c r="P37" s="450">
        <v>14.97284716834757</v>
      </c>
      <c r="Q37" s="450">
        <v>17.806041335453116</v>
      </c>
      <c r="R37" s="450">
        <v>21.747418264485585</v>
      </c>
      <c r="S37" s="450">
        <v>1.1604095563140078</v>
      </c>
      <c r="T37" s="450">
        <v>15.690866510538655</v>
      </c>
      <c r="U37" s="450">
        <v>18.276137270550691</v>
      </c>
      <c r="V37" s="450">
        <v>20.582396273697235</v>
      </c>
      <c r="W37" s="450">
        <v>0.93082434875782383</v>
      </c>
      <c r="X37" s="450">
        <v>15.114946918200587</v>
      </c>
      <c r="Y37" s="450">
        <v>18.967558607624909</v>
      </c>
    </row>
    <row r="38" spans="1:25">
      <c r="A38" s="1051">
        <v>34639</v>
      </c>
      <c r="B38" s="450">
        <v>9.5113012590467907</v>
      </c>
      <c r="C38" s="450">
        <v>8.6287625418060259</v>
      </c>
      <c r="D38" s="450">
        <v>22.937168811506425</v>
      </c>
      <c r="E38" s="450">
        <v>35.333333333333314</v>
      </c>
      <c r="F38" s="450">
        <v>22.8373822196838</v>
      </c>
      <c r="G38" s="450">
        <v>2.7865737808739652</v>
      </c>
      <c r="H38" s="450">
        <v>23.141122913505313</v>
      </c>
      <c r="I38" s="450">
        <v>23.141122913505313</v>
      </c>
      <c r="J38" s="450">
        <v>15.08580004194066</v>
      </c>
      <c r="K38" s="450">
        <v>7.8864353312283697E-2</v>
      </c>
      <c r="L38" s="450">
        <v>24.16829745596867</v>
      </c>
      <c r="M38" s="450">
        <v>24.16829745596867</v>
      </c>
      <c r="N38" s="450">
        <v>22.835754551361838</v>
      </c>
      <c r="O38" s="450">
        <v>2.2267206477732913</v>
      </c>
      <c r="P38" s="450">
        <v>17.53297129557798</v>
      </c>
      <c r="Q38" s="450">
        <v>19.010212097407717</v>
      </c>
      <c r="R38" s="450">
        <v>22.216998146039931</v>
      </c>
      <c r="S38" s="450">
        <v>2.1592442645074215</v>
      </c>
      <c r="T38" s="450">
        <v>18.188914910226401</v>
      </c>
      <c r="U38" s="450">
        <v>19.494869771112874</v>
      </c>
      <c r="V38" s="450">
        <v>20.959303211830221</v>
      </c>
      <c r="W38" s="450">
        <v>1.8312101910827892</v>
      </c>
      <c r="X38" s="450">
        <v>17.222943557626209</v>
      </c>
      <c r="Y38" s="450">
        <v>18.673161679424723</v>
      </c>
    </row>
    <row r="39" spans="1:25">
      <c r="A39" s="1051">
        <v>34669</v>
      </c>
      <c r="B39" s="450">
        <v>9.6811459243869127</v>
      </c>
      <c r="C39" s="450">
        <v>1.785714285714306</v>
      </c>
      <c r="D39" s="450">
        <v>25.132475397426205</v>
      </c>
      <c r="E39" s="450">
        <v>25.132475397426205</v>
      </c>
      <c r="F39" s="450">
        <v>22.8373822196838</v>
      </c>
      <c r="G39" s="450">
        <v>0</v>
      </c>
      <c r="H39" s="450">
        <v>23.141122913505313</v>
      </c>
      <c r="I39" s="450">
        <v>23.141122913505313</v>
      </c>
      <c r="J39" s="450">
        <v>15.133351815122507</v>
      </c>
      <c r="K39" s="450">
        <v>0.3152088258471224</v>
      </c>
      <c r="L39" s="450">
        <v>24.559686888453996</v>
      </c>
      <c r="M39" s="450">
        <v>24.559686888453996</v>
      </c>
      <c r="N39" s="450">
        <v>23.122143552336013</v>
      </c>
      <c r="O39" s="450">
        <v>1.2541254125412564</v>
      </c>
      <c r="P39" s="450">
        <v>19.006982156710663</v>
      </c>
      <c r="Q39" s="450">
        <v>19.006982156710663</v>
      </c>
      <c r="R39" s="450">
        <v>22.466462458115672</v>
      </c>
      <c r="S39" s="450">
        <v>1.1228533685600866</v>
      </c>
      <c r="T39" s="450">
        <v>19.516003122560505</v>
      </c>
      <c r="U39" s="450">
        <v>19.516003122560505</v>
      </c>
      <c r="V39" s="450">
        <v>21.147756680896716</v>
      </c>
      <c r="W39" s="450">
        <v>0.89913995308835126</v>
      </c>
      <c r="X39" s="450">
        <v>18.276941877339041</v>
      </c>
      <c r="Y39" s="450">
        <v>18.276941877339041</v>
      </c>
    </row>
    <row r="40" spans="1:25">
      <c r="A40" s="1051">
        <v>34700</v>
      </c>
      <c r="B40" s="450">
        <v>11.426446278571605</v>
      </c>
      <c r="C40" s="450">
        <v>18.027828191167544</v>
      </c>
      <c r="D40" s="450">
        <v>18.027828191167544</v>
      </c>
      <c r="E40" s="450">
        <v>45.38002980625933</v>
      </c>
      <c r="F40" s="450">
        <v>22.851453311624454</v>
      </c>
      <c r="G40" s="450">
        <v>6.1614294516317614E-2</v>
      </c>
      <c r="H40" s="450">
        <v>6.1614294516317614E-2</v>
      </c>
      <c r="I40" s="450">
        <v>12.777777777777771</v>
      </c>
      <c r="J40" s="450">
        <v>15.180903588304353</v>
      </c>
      <c r="K40" s="450">
        <v>0.31421838177534767</v>
      </c>
      <c r="L40" s="450">
        <v>0.31421838177534767</v>
      </c>
      <c r="M40" s="450">
        <v>7.4011774600504481</v>
      </c>
      <c r="N40" s="450">
        <v>23.272874605480311</v>
      </c>
      <c r="O40" s="450">
        <v>0.651890482398926</v>
      </c>
      <c r="P40" s="450">
        <v>0.651890482398926</v>
      </c>
      <c r="Q40" s="450">
        <v>17.682926829268283</v>
      </c>
      <c r="R40" s="450">
        <v>22.598531799802835</v>
      </c>
      <c r="S40" s="450">
        <v>0.58785107772698098</v>
      </c>
      <c r="T40" s="450">
        <v>0.58785107772698098</v>
      </c>
      <c r="U40" s="450">
        <v>16.843702579666143</v>
      </c>
      <c r="V40" s="450">
        <v>21.53276135389093</v>
      </c>
      <c r="W40" s="450">
        <v>1.82054616384913</v>
      </c>
      <c r="X40" s="450">
        <v>1.82054616384913</v>
      </c>
      <c r="Y40" s="450">
        <v>16.860073956374961</v>
      </c>
    </row>
    <row r="41" spans="1:25">
      <c r="A41" s="1051">
        <v>34731</v>
      </c>
      <c r="B41" s="450">
        <v>11.490870117148893</v>
      </c>
      <c r="C41" s="450">
        <v>0.56381342901077858</v>
      </c>
      <c r="D41" s="450">
        <v>18.693284936479102</v>
      </c>
      <c r="E41" s="450">
        <v>42.070963070238946</v>
      </c>
      <c r="F41" s="450">
        <v>22.851453311624454</v>
      </c>
      <c r="G41" s="450">
        <v>0</v>
      </c>
      <c r="H41" s="450">
        <v>6.1614294516317614E-2</v>
      </c>
      <c r="I41" s="450">
        <v>12.699514226231784</v>
      </c>
      <c r="J41" s="450">
        <v>15.299783021258968</v>
      </c>
      <c r="K41" s="450">
        <v>0.78308535630382892</v>
      </c>
      <c r="L41" s="450">
        <v>1.0997643362136671</v>
      </c>
      <c r="M41" s="450">
        <v>6.4516129032257936</v>
      </c>
      <c r="N41" s="450">
        <v>23.514044290511194</v>
      </c>
      <c r="O41" s="450">
        <v>1.0362694300518172</v>
      </c>
      <c r="P41" s="450">
        <v>1.6949152542372588</v>
      </c>
      <c r="Q41" s="450">
        <v>15.384615384615373</v>
      </c>
      <c r="R41" s="450">
        <v>22.818647369281436</v>
      </c>
      <c r="S41" s="450">
        <v>0.97402597402597735</v>
      </c>
      <c r="T41" s="450">
        <v>1.5676028739386254</v>
      </c>
      <c r="U41" s="450">
        <v>14.844903988183162</v>
      </c>
      <c r="V41" s="450">
        <v>21.725263690388047</v>
      </c>
      <c r="W41" s="450">
        <v>0.89399744572162376</v>
      </c>
      <c r="X41" s="450">
        <v>2.7308192457737448</v>
      </c>
      <c r="Y41" s="450">
        <v>14.576122926903295</v>
      </c>
    </row>
    <row r="42" spans="1:25">
      <c r="A42" s="1051">
        <v>34759</v>
      </c>
      <c r="B42" s="450">
        <v>11.039903247107882</v>
      </c>
      <c r="C42" s="450">
        <v>-3.9245667686034693</v>
      </c>
      <c r="D42" s="450">
        <v>14.035087719298218</v>
      </c>
      <c r="E42" s="450">
        <v>23.768877216020996</v>
      </c>
      <c r="F42" s="450">
        <v>22.879595495505765</v>
      </c>
      <c r="G42" s="450">
        <v>0.12315270935960143</v>
      </c>
      <c r="H42" s="450">
        <v>0.18484288354898126</v>
      </c>
      <c r="I42" s="450">
        <v>12.292817679557984</v>
      </c>
      <c r="J42" s="450">
        <v>15.430550397509045</v>
      </c>
      <c r="K42" s="450">
        <v>0.85470085470085166</v>
      </c>
      <c r="L42" s="450">
        <v>1.9638648860958341</v>
      </c>
      <c r="M42" s="450">
        <v>7.4503311258278018</v>
      </c>
      <c r="N42" s="450">
        <v>24.071749187145112</v>
      </c>
      <c r="O42" s="450">
        <v>2.3717948717948616</v>
      </c>
      <c r="P42" s="450">
        <v>4.1069100391134157</v>
      </c>
      <c r="Q42" s="450">
        <v>16.145454545454527</v>
      </c>
      <c r="R42" s="450">
        <v>23.302901622134353</v>
      </c>
      <c r="S42" s="450">
        <v>2.1221864951768339</v>
      </c>
      <c r="T42" s="450">
        <v>3.7230568256042034</v>
      </c>
      <c r="U42" s="450">
        <v>15.490909090909085</v>
      </c>
      <c r="V42" s="450">
        <v>22.082768029596959</v>
      </c>
      <c r="W42" s="450">
        <v>1.6455696202531556</v>
      </c>
      <c r="X42" s="450">
        <v>4.4213263979193727</v>
      </c>
      <c r="Y42" s="450">
        <v>14.345118130262975</v>
      </c>
    </row>
    <row r="43" spans="1:25">
      <c r="A43" s="1051">
        <v>34790</v>
      </c>
      <c r="B43" s="450">
        <v>10.96962269593266</v>
      </c>
      <c r="C43" s="450">
        <v>-0.63660477453579745</v>
      </c>
      <c r="D43" s="450">
        <v>13.309134906231094</v>
      </c>
      <c r="E43" s="450">
        <v>29.52973720608577</v>
      </c>
      <c r="F43" s="450">
        <v>22.893666587446415</v>
      </c>
      <c r="G43" s="450">
        <v>6.1500615006110593E-2</v>
      </c>
      <c r="H43" s="450">
        <v>0.24645717806528467</v>
      </c>
      <c r="I43" s="450">
        <v>6.1317677756033788</v>
      </c>
      <c r="J43" s="450">
        <v>15.442438340804507</v>
      </c>
      <c r="K43" s="450">
        <v>7.7041602465328651E-2</v>
      </c>
      <c r="L43" s="450">
        <v>2.0424194815396675</v>
      </c>
      <c r="M43" s="450">
        <v>7.2667217175887941</v>
      </c>
      <c r="N43" s="450">
        <v>24.312918872176002</v>
      </c>
      <c r="O43" s="450">
        <v>1.001878522229191</v>
      </c>
      <c r="P43" s="450">
        <v>5.1499348109517626</v>
      </c>
      <c r="Q43" s="450">
        <v>15.544412607449871</v>
      </c>
      <c r="R43" s="450">
        <v>23.508342820314375</v>
      </c>
      <c r="S43" s="450">
        <v>0.88161209068009327</v>
      </c>
      <c r="T43" s="450">
        <v>4.6374918354017041</v>
      </c>
      <c r="U43" s="450">
        <v>14.428571428571416</v>
      </c>
      <c r="V43" s="450">
        <v>22.261520199201421</v>
      </c>
      <c r="W43" s="450">
        <v>0.8094645080946492</v>
      </c>
      <c r="X43" s="450">
        <v>5.2665799739922079</v>
      </c>
      <c r="Y43" s="450">
        <v>13.965202564124922</v>
      </c>
    </row>
    <row r="44" spans="1:25">
      <c r="A44" s="1051">
        <v>34820</v>
      </c>
      <c r="B44" s="450">
        <v>10.682643778633835</v>
      </c>
      <c r="C44" s="450">
        <v>-2.6161238654564727</v>
      </c>
      <c r="D44" s="450">
        <v>10.34482758620689</v>
      </c>
      <c r="E44" s="450">
        <v>37.039819684447821</v>
      </c>
      <c r="F44" s="450">
        <v>24.568126528384418</v>
      </c>
      <c r="G44" s="450">
        <v>7.3140749846343169</v>
      </c>
      <c r="H44" s="450">
        <v>7.5785582255083028</v>
      </c>
      <c r="I44" s="450">
        <v>13.894324853228966</v>
      </c>
      <c r="J44" s="450">
        <v>15.442438340804507</v>
      </c>
      <c r="K44" s="450">
        <v>0</v>
      </c>
      <c r="L44" s="450">
        <v>2.0424194815396675</v>
      </c>
      <c r="M44" s="450">
        <v>7.3553719008264693</v>
      </c>
      <c r="N44" s="450">
        <v>24.43350371469144</v>
      </c>
      <c r="O44" s="450">
        <v>0.49597024178547144</v>
      </c>
      <c r="P44" s="450">
        <v>5.6714471968709148</v>
      </c>
      <c r="Q44" s="450">
        <v>14.801699716713884</v>
      </c>
      <c r="R44" s="450">
        <v>23.75780713239012</v>
      </c>
      <c r="S44" s="450">
        <v>1.0611735330836325</v>
      </c>
      <c r="T44" s="450">
        <v>5.7478772044415365</v>
      </c>
      <c r="U44" s="450">
        <v>14.416961130742038</v>
      </c>
      <c r="V44" s="450">
        <v>22.426522201913226</v>
      </c>
      <c r="W44" s="450">
        <v>0.74119827053735321</v>
      </c>
      <c r="X44" s="450">
        <v>6.0468140442132494</v>
      </c>
      <c r="Y44" s="450">
        <v>14.266696513267902</v>
      </c>
    </row>
    <row r="45" spans="1:25">
      <c r="A45" s="1051">
        <v>34851</v>
      </c>
      <c r="B45" s="450">
        <v>11.080900235293427</v>
      </c>
      <c r="C45" s="450">
        <v>3.7280701754385746</v>
      </c>
      <c r="D45" s="450">
        <v>14.458560193587402</v>
      </c>
      <c r="E45" s="450">
        <v>39.117647058823536</v>
      </c>
      <c r="F45" s="450">
        <v>24.568126528384418</v>
      </c>
      <c r="G45" s="450">
        <v>0</v>
      </c>
      <c r="H45" s="450">
        <v>7.5785582255083028</v>
      </c>
      <c r="I45" s="450">
        <v>13.894324853228966</v>
      </c>
      <c r="J45" s="450">
        <v>15.442438340804507</v>
      </c>
      <c r="K45" s="450">
        <v>0</v>
      </c>
      <c r="L45" s="450">
        <v>2.0424194815396675</v>
      </c>
      <c r="M45" s="450">
        <v>4.2536115569823352</v>
      </c>
      <c r="N45" s="450">
        <v>24.674673399722323</v>
      </c>
      <c r="O45" s="450">
        <v>0.98704503392967524</v>
      </c>
      <c r="P45" s="450">
        <v>6.7144719687092191</v>
      </c>
      <c r="Q45" s="450">
        <v>14.957865168539314</v>
      </c>
      <c r="R45" s="450">
        <v>23.963248330570149</v>
      </c>
      <c r="S45" s="450">
        <v>0.8647313156269405</v>
      </c>
      <c r="T45" s="450">
        <v>6.6623122142390798</v>
      </c>
      <c r="U45" s="450">
        <v>14.435879467414182</v>
      </c>
      <c r="V45" s="450">
        <v>22.674025205980939</v>
      </c>
      <c r="W45" s="450">
        <v>1.1036174126302996</v>
      </c>
      <c r="X45" s="450">
        <v>7.2171651495448685</v>
      </c>
      <c r="Y45" s="450">
        <v>14.951884485312334</v>
      </c>
    </row>
    <row r="46" spans="1:25">
      <c r="A46" s="1051">
        <v>34881</v>
      </c>
      <c r="B46" s="450">
        <v>11.812989310035329</v>
      </c>
      <c r="C46" s="450">
        <v>6.6067653276955554</v>
      </c>
      <c r="D46" s="450">
        <v>22.020568663036883</v>
      </c>
      <c r="E46" s="450">
        <v>40.459610027855149</v>
      </c>
      <c r="F46" s="450">
        <v>24.568126528384418</v>
      </c>
      <c r="G46" s="450">
        <v>0</v>
      </c>
      <c r="H46" s="450">
        <v>7.5785582255083028</v>
      </c>
      <c r="I46" s="450">
        <v>13.820078226857888</v>
      </c>
      <c r="J46" s="450">
        <v>15.489990113986353</v>
      </c>
      <c r="K46" s="450">
        <v>0.3079291762894627</v>
      </c>
      <c r="L46" s="450">
        <v>2.3566378633150151</v>
      </c>
      <c r="M46" s="450">
        <v>3.0854430379746844</v>
      </c>
      <c r="N46" s="450">
        <v>24.840477558181057</v>
      </c>
      <c r="O46" s="450">
        <v>0.67196090409285603</v>
      </c>
      <c r="P46" s="450">
        <v>7.4315514993480889</v>
      </c>
      <c r="Q46" s="450">
        <v>14.523974982626825</v>
      </c>
      <c r="R46" s="450">
        <v>24.109992043555884</v>
      </c>
      <c r="S46" s="450">
        <v>0.61236987140233623</v>
      </c>
      <c r="T46" s="450">
        <v>7.3154800783801619</v>
      </c>
      <c r="U46" s="450">
        <v>14.097222222222229</v>
      </c>
      <c r="V46" s="450">
        <v>22.907778043155997</v>
      </c>
      <c r="W46" s="450">
        <v>1.0309278350515143</v>
      </c>
      <c r="X46" s="450">
        <v>8.3224967490246797</v>
      </c>
      <c r="Y46" s="450">
        <v>14.511719889097961</v>
      </c>
    </row>
    <row r="47" spans="1:25">
      <c r="A47" s="1051">
        <v>34912</v>
      </c>
      <c r="B47" s="450">
        <v>10.799778030592538</v>
      </c>
      <c r="C47" s="450">
        <v>-8.5770946950917022</v>
      </c>
      <c r="D47" s="450">
        <v>11.554748941318806</v>
      </c>
      <c r="E47" s="450">
        <v>28.860936408106227</v>
      </c>
      <c r="F47" s="450">
        <v>24.568126528384418</v>
      </c>
      <c r="G47" s="450">
        <v>0</v>
      </c>
      <c r="H47" s="450">
        <v>7.5785582255083028</v>
      </c>
      <c r="I47" s="450">
        <v>13.820078226857888</v>
      </c>
      <c r="J47" s="450">
        <v>15.525653943872738</v>
      </c>
      <c r="K47" s="450">
        <v>0.23023791250960812</v>
      </c>
      <c r="L47" s="450">
        <v>2.592301649646501</v>
      </c>
      <c r="M47" s="450">
        <v>3.1595576619273515</v>
      </c>
      <c r="N47" s="450">
        <v>24.961062400696498</v>
      </c>
      <c r="O47" s="450">
        <v>0.48543689320388239</v>
      </c>
      <c r="P47" s="450">
        <v>7.9530638852672411</v>
      </c>
      <c r="Q47" s="450">
        <v>13.347022587269009</v>
      </c>
      <c r="R47" s="450">
        <v>24.212712642645894</v>
      </c>
      <c r="S47" s="450">
        <v>0.42604990870358961</v>
      </c>
      <c r="T47" s="450">
        <v>7.7726975832789265</v>
      </c>
      <c r="U47" s="450">
        <v>13.013698630136972</v>
      </c>
      <c r="V47" s="450">
        <v>22.852777375585394</v>
      </c>
      <c r="W47" s="450">
        <v>-0.24009603841537341</v>
      </c>
      <c r="X47" s="450">
        <v>8.0624187256176612</v>
      </c>
      <c r="Y47" s="450">
        <v>12.440678383720723</v>
      </c>
    </row>
    <row r="48" spans="1:25">
      <c r="A48" s="1051">
        <v>34943</v>
      </c>
      <c r="B48" s="450">
        <v>10.424948424324684</v>
      </c>
      <c r="C48" s="450">
        <v>-3.4707158351410072</v>
      </c>
      <c r="D48" s="450">
        <v>7.6830006049606823</v>
      </c>
      <c r="E48" s="450">
        <v>14.764667956157325</v>
      </c>
      <c r="F48" s="450">
        <v>24.582197620325068</v>
      </c>
      <c r="G48" s="450">
        <v>5.727376861395328E-2</v>
      </c>
      <c r="H48" s="450">
        <v>7.6401725200246062</v>
      </c>
      <c r="I48" s="450">
        <v>13.88526727509776</v>
      </c>
      <c r="J48" s="450">
        <v>15.573205717054583</v>
      </c>
      <c r="K48" s="450">
        <v>0.30627871362938208</v>
      </c>
      <c r="L48" s="450">
        <v>2.9065200314218202</v>
      </c>
      <c r="M48" s="450">
        <v>3.3938437253354437</v>
      </c>
      <c r="N48" s="450">
        <v>25.08164724321194</v>
      </c>
      <c r="O48" s="450">
        <v>0.48309178743961922</v>
      </c>
      <c r="P48" s="450">
        <v>8.4745762711864216</v>
      </c>
      <c r="Q48" s="450">
        <v>13.351498637602162</v>
      </c>
      <c r="R48" s="450">
        <v>24.315433241735906</v>
      </c>
      <c r="S48" s="450">
        <v>0.42424242424242209</v>
      </c>
      <c r="T48" s="450">
        <v>8.2299150881776768</v>
      </c>
      <c r="U48" s="450">
        <v>13.10580204778158</v>
      </c>
      <c r="V48" s="450">
        <v>22.894027876263348</v>
      </c>
      <c r="W48" s="450">
        <v>0.18050541516245744</v>
      </c>
      <c r="X48" s="450">
        <v>8.2574772431729428</v>
      </c>
      <c r="Y48" s="450">
        <v>12.266476433923273</v>
      </c>
    </row>
    <row r="49" spans="1:25">
      <c r="A49" s="1051">
        <v>34973</v>
      </c>
      <c r="B49" s="450">
        <v>10.506942400695777</v>
      </c>
      <c r="C49" s="450">
        <v>0.78651685393258219</v>
      </c>
      <c r="D49" s="450">
        <v>8.5299455535390081</v>
      </c>
      <c r="E49" s="450">
        <v>20.000000000000014</v>
      </c>
      <c r="F49" s="450">
        <v>25.736027159458821</v>
      </c>
      <c r="G49" s="450">
        <v>4.6937607326846376</v>
      </c>
      <c r="H49" s="450">
        <v>12.692544670363517</v>
      </c>
      <c r="I49" s="450">
        <v>15.832805573147567</v>
      </c>
      <c r="J49" s="450">
        <v>15.573205717054583</v>
      </c>
      <c r="K49" s="450">
        <v>0</v>
      </c>
      <c r="L49" s="450">
        <v>2.9065200314218202</v>
      </c>
      <c r="M49" s="450">
        <v>3.3123028391166969</v>
      </c>
      <c r="N49" s="450">
        <v>25.202232085727385</v>
      </c>
      <c r="O49" s="450">
        <v>0.48076923076925482</v>
      </c>
      <c r="P49" s="450">
        <v>8.996088657105588</v>
      </c>
      <c r="Q49" s="450">
        <v>12.820512820512818</v>
      </c>
      <c r="R49" s="450">
        <v>24.520874439915929</v>
      </c>
      <c r="S49" s="450">
        <v>0.84490042245019481</v>
      </c>
      <c r="T49" s="450">
        <v>9.1443500979751775</v>
      </c>
      <c r="U49" s="450">
        <v>12.753036437246948</v>
      </c>
      <c r="V49" s="450">
        <v>23.086530212760458</v>
      </c>
      <c r="W49" s="450">
        <v>0.84084084084084054</v>
      </c>
      <c r="X49" s="450">
        <v>9.167750325097515</v>
      </c>
      <c r="Y49" s="450">
        <v>12.166386779091013</v>
      </c>
    </row>
    <row r="50" spans="1:25">
      <c r="A50" s="1051">
        <v>35004</v>
      </c>
      <c r="B50" s="450">
        <v>9.7221429125724583</v>
      </c>
      <c r="C50" s="450">
        <v>-7.4693422519509483</v>
      </c>
      <c r="D50" s="450">
        <v>0.4234724742891558</v>
      </c>
      <c r="E50" s="450">
        <v>2.216748768472911</v>
      </c>
      <c r="F50" s="450">
        <v>26.889856698592567</v>
      </c>
      <c r="G50" s="450">
        <v>4.4833242208857342</v>
      </c>
      <c r="H50" s="450">
        <v>17.744916820702386</v>
      </c>
      <c r="I50" s="450">
        <v>17.744916820702386</v>
      </c>
      <c r="J50" s="450">
        <v>15.585093660350045</v>
      </c>
      <c r="K50" s="450">
        <v>7.6335877862604207E-2</v>
      </c>
      <c r="L50" s="450">
        <v>2.985074626865682</v>
      </c>
      <c r="M50" s="450">
        <v>3.3096926713947994</v>
      </c>
      <c r="N50" s="450">
        <v>25.383109349500547</v>
      </c>
      <c r="O50" s="450">
        <v>0.71770334928228863</v>
      </c>
      <c r="P50" s="450">
        <v>9.7783572359843305</v>
      </c>
      <c r="Q50" s="450">
        <v>11.155115511551131</v>
      </c>
      <c r="R50" s="450">
        <v>24.77033875199168</v>
      </c>
      <c r="S50" s="450">
        <v>1.0173548773189935</v>
      </c>
      <c r="T50" s="450">
        <v>10.254735467015053</v>
      </c>
      <c r="U50" s="450">
        <v>11.492734478203445</v>
      </c>
      <c r="V50" s="450">
        <v>23.182781381009015</v>
      </c>
      <c r="W50" s="450">
        <v>0.41691483025611831</v>
      </c>
      <c r="X50" s="450">
        <v>9.6228868660598295</v>
      </c>
      <c r="Y50" s="450">
        <v>10.608550039601411</v>
      </c>
    </row>
    <row r="51" spans="1:25">
      <c r="A51" s="1051">
        <v>35034</v>
      </c>
      <c r="B51" s="450">
        <v>10.231676908592821</v>
      </c>
      <c r="C51" s="450">
        <v>5.2409638554216826</v>
      </c>
      <c r="D51" s="450">
        <v>5.6866303690259912</v>
      </c>
      <c r="E51" s="450">
        <v>5.6866303690259912</v>
      </c>
      <c r="F51" s="450">
        <v>26.889856698592567</v>
      </c>
      <c r="G51" s="450">
        <v>0</v>
      </c>
      <c r="H51" s="450">
        <v>17.744916820702386</v>
      </c>
      <c r="I51" s="450">
        <v>17.744916820702386</v>
      </c>
      <c r="J51" s="450">
        <v>15.596981603645505</v>
      </c>
      <c r="K51" s="450">
        <v>7.6277650648350459E-2</v>
      </c>
      <c r="L51" s="450">
        <v>3.063629222309487</v>
      </c>
      <c r="M51" s="450">
        <v>3.063629222309487</v>
      </c>
      <c r="N51" s="450">
        <v>25.533840402644852</v>
      </c>
      <c r="O51" s="450">
        <v>0.59382422802852375</v>
      </c>
      <c r="P51" s="450">
        <v>10.430247718383299</v>
      </c>
      <c r="Q51" s="450">
        <v>10.430247718383299</v>
      </c>
      <c r="R51" s="450">
        <v>24.902408093678837</v>
      </c>
      <c r="S51" s="450">
        <v>0.53317535545022565</v>
      </c>
      <c r="T51" s="450">
        <v>10.842586544742019</v>
      </c>
      <c r="U51" s="450">
        <v>10.842586544742019</v>
      </c>
      <c r="V51" s="450">
        <v>23.375283717506125</v>
      </c>
      <c r="W51" s="450">
        <v>0.83036773428233346</v>
      </c>
      <c r="X51" s="450">
        <v>10.533159947984402</v>
      </c>
      <c r="Y51" s="450">
        <v>10.533159947984402</v>
      </c>
    </row>
    <row r="52" spans="1:25">
      <c r="A52" s="1051">
        <v>35065</v>
      </c>
      <c r="B52" s="450">
        <v>11.549437243128246</v>
      </c>
      <c r="C52" s="450">
        <v>12.879221522610209</v>
      </c>
      <c r="D52" s="450">
        <v>12.879221522610209</v>
      </c>
      <c r="E52" s="450">
        <v>1.0763710917478306</v>
      </c>
      <c r="F52" s="450">
        <v>26.903927790533221</v>
      </c>
      <c r="G52" s="450">
        <v>5.232862375719094E-2</v>
      </c>
      <c r="H52" s="450">
        <v>5.232862375719094E-2</v>
      </c>
      <c r="I52" s="450">
        <v>17.733990147783231</v>
      </c>
      <c r="J52" s="450">
        <v>15.656421320122812</v>
      </c>
      <c r="K52" s="450">
        <v>0.38109756097559</v>
      </c>
      <c r="L52" s="450">
        <v>0.38109756097559</v>
      </c>
      <c r="M52" s="450">
        <v>3.1323414252153299</v>
      </c>
      <c r="N52" s="450">
        <v>25.759936982361303</v>
      </c>
      <c r="O52" s="450">
        <v>0.88547815820541587</v>
      </c>
      <c r="P52" s="450">
        <v>0.88547815820541587</v>
      </c>
      <c r="Q52" s="450">
        <v>10.686528497409313</v>
      </c>
      <c r="R52" s="450">
        <v>25.107849291858862</v>
      </c>
      <c r="S52" s="450">
        <v>0.82498526812020145</v>
      </c>
      <c r="T52" s="450">
        <v>0.82498526812020145</v>
      </c>
      <c r="U52" s="450">
        <v>11.103896103896105</v>
      </c>
      <c r="V52" s="450">
        <v>23.74653822360769</v>
      </c>
      <c r="W52" s="450">
        <v>1.5882352941176237</v>
      </c>
      <c r="X52" s="450">
        <v>1.5882352941176237</v>
      </c>
      <c r="Y52" s="450">
        <v>10.280970625798219</v>
      </c>
    </row>
    <row r="53" spans="1:25">
      <c r="A53" s="1051">
        <v>35096</v>
      </c>
      <c r="B53" s="450">
        <v>11.280028463623225</v>
      </c>
      <c r="C53" s="450">
        <v>-2.3326572008113686</v>
      </c>
      <c r="D53" s="450">
        <v>10.246136233543226</v>
      </c>
      <c r="E53" s="450">
        <v>-1.8348623853211024</v>
      </c>
      <c r="F53" s="450">
        <v>28.690956466996465</v>
      </c>
      <c r="G53" s="450">
        <v>6.6422594142259328</v>
      </c>
      <c r="H53" s="450">
        <v>6.6980638409209803</v>
      </c>
      <c r="I53" s="450">
        <v>25.554187192118221</v>
      </c>
      <c r="J53" s="450">
        <v>18.878053953192886</v>
      </c>
      <c r="K53" s="450">
        <v>20.577069096431316</v>
      </c>
      <c r="L53" s="450">
        <v>21.036585365853682</v>
      </c>
      <c r="M53" s="450">
        <v>23.387723387723412</v>
      </c>
      <c r="N53" s="450">
        <v>26.001106667392186</v>
      </c>
      <c r="O53" s="450">
        <v>0.93622001170274416</v>
      </c>
      <c r="P53" s="450">
        <v>1.8299881936245441</v>
      </c>
      <c r="Q53" s="450">
        <v>10.57692307692308</v>
      </c>
      <c r="R53" s="450">
        <v>25.621452287308927</v>
      </c>
      <c r="S53" s="450">
        <v>2.0455873758036205</v>
      </c>
      <c r="T53" s="450">
        <v>2.8874484384207477</v>
      </c>
      <c r="U53" s="450">
        <v>12.282958199356898</v>
      </c>
      <c r="V53" s="450">
        <v>24.159043230387208</v>
      </c>
      <c r="W53" s="450">
        <v>1.737116386797922</v>
      </c>
      <c r="X53" s="450">
        <v>3.3529411764705515</v>
      </c>
      <c r="Y53" s="450">
        <v>11.202531645569593</v>
      </c>
    </row>
    <row r="54" spans="1:25">
      <c r="A54" s="1051">
        <v>35125</v>
      </c>
      <c r="B54" s="450">
        <v>11.250744900633549</v>
      </c>
      <c r="C54" s="450">
        <v>-0.25960539979232067</v>
      </c>
      <c r="D54" s="450">
        <v>9.9599313108185612</v>
      </c>
      <c r="E54" s="450">
        <v>1.9098143236074208</v>
      </c>
      <c r="F54" s="450">
        <v>28.719098650877775</v>
      </c>
      <c r="G54" s="450">
        <v>9.8087297694931408E-2</v>
      </c>
      <c r="H54" s="450">
        <v>6.8027210884353764</v>
      </c>
      <c r="I54" s="450">
        <v>25.522755227552267</v>
      </c>
      <c r="J54" s="450">
        <v>19.436787288079575</v>
      </c>
      <c r="K54" s="450">
        <v>2.9596977329974692</v>
      </c>
      <c r="L54" s="450">
        <v>24.61890243902441</v>
      </c>
      <c r="M54" s="450">
        <v>25.963020030816651</v>
      </c>
      <c r="N54" s="450">
        <v>26.483446037453955</v>
      </c>
      <c r="O54" s="450">
        <v>1.8550724637681242</v>
      </c>
      <c r="P54" s="450">
        <v>3.7190082644628149</v>
      </c>
      <c r="Q54" s="450">
        <v>10.018785222291797</v>
      </c>
      <c r="R54" s="450">
        <v>26.047009054967553</v>
      </c>
      <c r="S54" s="450">
        <v>1.6609392898052846</v>
      </c>
      <c r="T54" s="450">
        <v>4.596346493812618</v>
      </c>
      <c r="U54" s="450">
        <v>11.775818639798487</v>
      </c>
      <c r="V54" s="450">
        <v>24.530297736488777</v>
      </c>
      <c r="W54" s="450">
        <v>1.5367103016505439</v>
      </c>
      <c r="X54" s="450">
        <v>4.941176470588232</v>
      </c>
      <c r="Y54" s="450">
        <v>11.083437110834367</v>
      </c>
    </row>
    <row r="55" spans="1:25">
      <c r="A55" s="1051">
        <v>35156</v>
      </c>
      <c r="B55" s="450">
        <v>11.274171751025289</v>
      </c>
      <c r="C55" s="450">
        <v>0.20822488287348051</v>
      </c>
      <c r="D55" s="450">
        <v>10.188895248998293</v>
      </c>
      <c r="E55" s="450">
        <v>2.776294714361967</v>
      </c>
      <c r="F55" s="450">
        <v>28.719098650877775</v>
      </c>
      <c r="G55" s="450">
        <v>0</v>
      </c>
      <c r="H55" s="450">
        <v>6.8027210884353764</v>
      </c>
      <c r="I55" s="450">
        <v>25.445605408727729</v>
      </c>
      <c r="J55" s="450">
        <v>19.793425586943421</v>
      </c>
      <c r="K55" s="450">
        <v>1.8348623853211166</v>
      </c>
      <c r="L55" s="450">
        <v>26.905487804878064</v>
      </c>
      <c r="M55" s="450">
        <v>28.175519630484985</v>
      </c>
      <c r="N55" s="450">
        <v>26.649250195912693</v>
      </c>
      <c r="O55" s="450">
        <v>0.62606715993172202</v>
      </c>
      <c r="P55" s="450">
        <v>4.3683589138134664</v>
      </c>
      <c r="Q55" s="450">
 